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各主协议备案底稿、挂网、数据统计、快递签收单\2.回购主协议备案\1.挂网文件\"/>
    </mc:Choice>
  </mc:AlternateContent>
  <bookViews>
    <workbookView xWindow="0" yWindow="0" windowWidth="20490" windowHeight="7860"/>
  </bookViews>
  <sheets>
    <sheet name="文本特许使用权的机构" sheetId="1" r:id="rId1"/>
  </sheets>
  <definedNames>
    <definedName name="_xlnm._FilterDatabase" localSheetId="0" hidden="1">文本特许使用权的机构!$A$2:$B$392</definedName>
  </definedNames>
  <calcPr calcId="162913"/>
</workbook>
</file>

<file path=xl/sharedStrings.xml><?xml version="1.0" encoding="utf-8"?>
<sst xmlns="http://schemas.openxmlformats.org/spreadsheetml/2006/main" count="519" uniqueCount="519">
  <si>
    <t>已备案取得《中国银行间市场债券回购交易主协议（2013年版）》
文本特许使用权的机构</t>
  </si>
  <si>
    <t>序号</t>
  </si>
  <si>
    <t>备案机构</t>
  </si>
  <si>
    <t>华润元大基金管理有限公司</t>
  </si>
  <si>
    <t>宁波东海银行股份有限公司</t>
  </si>
  <si>
    <t>圆信永丰基金管理有限公司</t>
  </si>
  <si>
    <t>许昌银行股份有限公司</t>
  </si>
  <si>
    <t>海尔集团财务有限责任公司</t>
  </si>
  <si>
    <t>驻马店银行股份有限公司</t>
  </si>
  <si>
    <t>安阳银行股份有限公司</t>
  </si>
  <si>
    <t>金元惠理基金管理有限公司</t>
  </si>
  <si>
    <t>国联安基金管理有限公司</t>
  </si>
  <si>
    <t>吉林省信托有限责任公司</t>
  </si>
  <si>
    <t>鄂尔多斯银行股份有限公司</t>
  </si>
  <si>
    <t>永安财产保险股份有限公司</t>
  </si>
  <si>
    <t>上投摩根基金管理有限公司</t>
  </si>
  <si>
    <t>夏邑县农村信用合作联社</t>
  </si>
  <si>
    <t>金鹰基金管理有限公司</t>
  </si>
  <si>
    <t>兴业金融租赁有限责任公司</t>
  </si>
  <si>
    <t>河南永城农村商业银行股份有限公司</t>
  </si>
  <si>
    <t>华福基金管理有限责任公司</t>
  </si>
  <si>
    <t>农银汇理基金管理有限公司</t>
  </si>
  <si>
    <t>道富基金管理有限公司</t>
  </si>
  <si>
    <t>宜宾市商业银行股份有限公司</t>
  </si>
  <si>
    <t>大通证券股份有限公司</t>
  </si>
  <si>
    <t>中原英石基金管理有限公司</t>
  </si>
  <si>
    <t>华商银行</t>
  </si>
  <si>
    <t>山西证券股份有限公司</t>
  </si>
  <si>
    <t>华美银行（中国）有限公司</t>
  </si>
  <si>
    <t>北信瑞丰基金管理有限公司</t>
  </si>
  <si>
    <t>东吴人寿保险股份有限公司</t>
  </si>
  <si>
    <t>南山集团财务有限公司</t>
  </si>
  <si>
    <t>中宏人寿保险有限公司</t>
  </si>
  <si>
    <t>东海基金管理有限责任公司</t>
  </si>
  <si>
    <t>财通基金管理有限公司</t>
  </si>
  <si>
    <t>中美联泰大都会人寿保险有限公司</t>
  </si>
  <si>
    <t>中国信托商业银行股份有限公司上海分行</t>
  </si>
  <si>
    <t>富安达基金管理有限公司</t>
  </si>
  <si>
    <t>潞安集团财务有限公司</t>
  </si>
  <si>
    <t>光大金融租赁股份有限公司</t>
  </si>
  <si>
    <t>中欧基金管理有限公司</t>
  </si>
  <si>
    <t>博时资本管理有限公司</t>
  </si>
  <si>
    <t>诺德基金管理有限公司</t>
  </si>
  <si>
    <t>金瑞期货股份有限公司</t>
  </si>
  <si>
    <t>长安基金管理有限公司</t>
  </si>
  <si>
    <t>富国资产管理（上海）有限公司</t>
  </si>
  <si>
    <t>山东重工集团财务有限公司</t>
  </si>
  <si>
    <t>瑞元资本管理有限公司</t>
  </si>
  <si>
    <t>国银金融租赁股份有限公司</t>
  </si>
  <si>
    <t>西部利得基金管理有限公司</t>
  </si>
  <si>
    <t>港中旅财务有限公司</t>
  </si>
  <si>
    <t>邢台银行股份有限公司</t>
  </si>
  <si>
    <t>东海瑞京资产管理（上海）有限公司</t>
  </si>
  <si>
    <t>泓德基金管理有限公司</t>
  </si>
  <si>
    <t>中再资产管理股份有限公司</t>
  </si>
  <si>
    <t>上海人寿保险股份有限公司</t>
  </si>
  <si>
    <t>安诚财产保险股份有限公司</t>
  </si>
  <si>
    <t>中化工程集团财务有限公司</t>
  </si>
  <si>
    <t>天安人寿保险股份有限公司</t>
  </si>
  <si>
    <t>银华财富资本管理（北京）有限公司</t>
  </si>
  <si>
    <t>长江证券（上海）资产管理有限公司</t>
  </si>
  <si>
    <t>中国再保险（集团）股份有限公司</t>
  </si>
  <si>
    <t>中国人寿再保险有限责任公司</t>
  </si>
  <si>
    <t>中国财产再保险有限责任公司</t>
  </si>
  <si>
    <t>中国大地财产保险股份有限公司</t>
  </si>
  <si>
    <t>深圳华润元大资产管理有限公司</t>
  </si>
  <si>
    <t>深圳市融通资本财富管理有限公司</t>
  </si>
  <si>
    <t>北银金融租赁有限公司</t>
  </si>
  <si>
    <t>上银瑞金资本管理有限公司</t>
  </si>
  <si>
    <t>银河金汇证券资产管理有限公司</t>
  </si>
  <si>
    <t>马来西亚马来亚银行有限公司上海分行</t>
  </si>
  <si>
    <t>珠海格力集团财务有限责任公司</t>
  </si>
  <si>
    <t>银河资本资产管理有限公司</t>
  </si>
  <si>
    <t>新疆前海联合基金管理有限公司</t>
  </si>
  <si>
    <t>前海人寿保险股份有限公司</t>
  </si>
  <si>
    <t>华夏资本管理有限公司</t>
  </si>
  <si>
    <t>国元期货有限公司</t>
  </si>
  <si>
    <t>富德财产保险股份有限公司</t>
  </si>
  <si>
    <t>生命保险资产管理有限公司</t>
  </si>
  <si>
    <t>富德生命人寿保险股份有限公司</t>
  </si>
  <si>
    <t>渤海财产保险股份有限公司</t>
  </si>
  <si>
    <t>嘉实资本管理有限公司</t>
  </si>
  <si>
    <t>中意资产管理有限责任公司</t>
  </si>
  <si>
    <t>中节能财务有限公司</t>
  </si>
  <si>
    <t>中信银行国际（中国）有限公司</t>
  </si>
  <si>
    <t>长安财富资产管理有限公司</t>
  </si>
  <si>
    <t>紫金财产保险股份有限公司</t>
  </si>
  <si>
    <t>中华联合人寿保险股份有限公司</t>
  </si>
  <si>
    <t>中融（北京）资产管理有限公司</t>
  </si>
  <si>
    <t>中投天琪期货有限公司</t>
  </si>
  <si>
    <t>上银基金管理有限公司</t>
  </si>
  <si>
    <t>利安人寿保险股份有限公司</t>
  </si>
  <si>
    <t>湖南城步农村商业银行股份有限公司</t>
  </si>
  <si>
    <t>上海富诚海富通资产管理有限公司</t>
  </si>
  <si>
    <t>北部湾财产保险股份有限公司</t>
  </si>
  <si>
    <t>安心财产保险有限责任公司</t>
  </si>
  <si>
    <t>弘康人寿保险股份有限公司</t>
  </si>
  <si>
    <t>东方汇智资产管理有限公司</t>
  </si>
  <si>
    <t>国海良时期货有限公司</t>
  </si>
  <si>
    <t>红豆集团财务有限公司</t>
  </si>
  <si>
    <t>建信期货有限责任公司</t>
  </si>
  <si>
    <t>中天期货有限责任公司</t>
  </si>
  <si>
    <t>北京首创期货有限责任公司</t>
  </si>
  <si>
    <t>国泰元鑫资产管理有限公司</t>
  </si>
  <si>
    <t>长生人寿保险有限公司</t>
  </si>
  <si>
    <t>云南云天化集团财务有限公司</t>
  </si>
  <si>
    <t>鹏扬基金管理有限公司</t>
  </si>
  <si>
    <t>中融景诚（北京）投资管理有限公司</t>
  </si>
  <si>
    <t>深圳市红塔资产管理有限公司</t>
  </si>
  <si>
    <t>农银汇理资产管理有限公司</t>
  </si>
  <si>
    <t>山东临邑农村商业银行股份有限公司</t>
  </si>
  <si>
    <t>中英益利资产管理股份有限公司</t>
  </si>
  <si>
    <t>上海耀之资产管理中心（有限合伙）</t>
  </si>
  <si>
    <t>浙江网商银行股份有限公司</t>
  </si>
  <si>
    <t>江苏盐城农村商业银行股份有限公司</t>
  </si>
  <si>
    <t>长城嘉信资产管理有限公司</t>
  </si>
  <si>
    <t>民权县农村信用合作联社</t>
  </si>
  <si>
    <t>浙商财产保险股份有限公司</t>
  </si>
  <si>
    <t>创兴银行有限公司深圳分行</t>
  </si>
  <si>
    <t>安邦养老保险股份有限公司</t>
  </si>
  <si>
    <t>达仁投资管理集团股份有限公司</t>
  </si>
  <si>
    <t>北大方正人寿保险有限公司</t>
  </si>
  <si>
    <t>三度星和（北京）投资有限公司</t>
  </si>
  <si>
    <t>五矿经易期货有限公司</t>
  </si>
  <si>
    <t>前海再保险股份有限公司</t>
  </si>
  <si>
    <t>广东粤财信托有限公司</t>
  </si>
  <si>
    <t>太平石化金融租赁有限责任公司</t>
  </si>
  <si>
    <t>英大期货有限公司</t>
  </si>
  <si>
    <t>澳门国际银行股份有限公司广州分行</t>
  </si>
  <si>
    <t>亚太财产保险有限公司</t>
  </si>
  <si>
    <t>农银人寿保险股份有限公司</t>
  </si>
  <si>
    <t>上海恒基浦业资产管理有限公司</t>
  </si>
  <si>
    <t>建信金融资产投资有限公司</t>
  </si>
  <si>
    <t>福建华通银行股份有限公司</t>
  </si>
  <si>
    <t>云南昭通昭阳农村商业银行股份有限公司</t>
  </si>
  <si>
    <t>浦发硅谷银行有限公司</t>
  </si>
  <si>
    <t>湛江市东海岛经济开发试验区农村信用合作联社</t>
  </si>
  <si>
    <t>肇庆端州农村商业银行股份有限公司</t>
  </si>
  <si>
    <t>威海蓝海银行股份有限公司</t>
  </si>
  <si>
    <t>创兴银行有限公司广州分行</t>
  </si>
  <si>
    <t>国融基金管理有限公司</t>
  </si>
  <si>
    <t>东海航运保险股份有限公司</t>
  </si>
  <si>
    <t>北京中关村银行股份有限公司</t>
  </si>
  <si>
    <t>青岛港财务有限责任公司</t>
  </si>
  <si>
    <t>国联人寿保险股份有限公司</t>
  </si>
  <si>
    <t>潜江中银富登村镇银行有限公司</t>
  </si>
  <si>
    <t>民生金融租赁股份有限公司</t>
  </si>
  <si>
    <t>山东招金集团财务有限公司</t>
  </si>
  <si>
    <t>意大利裕信银行股份有限公司上海分行</t>
  </si>
  <si>
    <t>天津渤海集团财务有限责任公司</t>
  </si>
  <si>
    <t>中银三星人寿保险有限公司</t>
  </si>
  <si>
    <t>海信集团财务有限公司</t>
  </si>
  <si>
    <t>中韩人寿保险有限公司</t>
  </si>
  <si>
    <t>珠江人寿保险股份有限公司</t>
  </si>
  <si>
    <t>财达期货有限公司</t>
  </si>
  <si>
    <t>中信百信银行股份有限公司</t>
  </si>
  <si>
    <t>中信保诚人寿保险有限公司</t>
  </si>
  <si>
    <t>天安财产保险股份有限公司</t>
  </si>
  <si>
    <t>铜陵有色金属集团财务有限公司</t>
  </si>
  <si>
    <t>和泰人寿保险股份有限公司</t>
  </si>
  <si>
    <t>马来西亚联昌银行股份有限公司上海分行</t>
  </si>
  <si>
    <t>浙江海港集团财务有限公司</t>
  </si>
  <si>
    <t>渣打银行（香港）有限公司</t>
  </si>
  <si>
    <t>中国工商银行股份有限公司悉尼分行</t>
  </si>
  <si>
    <t>中国工商银行股份有限公司纽约分行</t>
  </si>
  <si>
    <t>德意志银行香港分行</t>
  </si>
  <si>
    <t>美国摩根大通银行有限公司</t>
  </si>
  <si>
    <t>德意志银行新加坡分行</t>
  </si>
  <si>
    <t>尚腾资本管理有限公司</t>
  </si>
  <si>
    <t>中融人寿保险股份有限公司</t>
  </si>
  <si>
    <t>首创京都期货有限公司</t>
  </si>
  <si>
    <t>海保人寿保险股份有限公司</t>
  </si>
  <si>
    <t>集友银行有限公司福州分行</t>
  </si>
  <si>
    <t>国投安信期货有限公司</t>
  </si>
  <si>
    <t>众安在线财产保险股份有限公司</t>
  </si>
  <si>
    <t>俄罗斯外贸银行公众股份公司上海分行</t>
  </si>
  <si>
    <t>苏银金融租赁股份有限公司</t>
  </si>
  <si>
    <t>湖北红安农村商业银行股份有限公司</t>
  </si>
  <si>
    <t>海航期货股份有限公司</t>
  </si>
  <si>
    <t>法国兴业银行</t>
  </si>
  <si>
    <t>建信金融租赁有限公司</t>
  </si>
  <si>
    <t>中国黄金集团财务有限公司</t>
  </si>
  <si>
    <t>迈科期货股份有限公司</t>
  </si>
  <si>
    <t>非洲开发银行</t>
  </si>
  <si>
    <t>深圳龙岗中银富登村镇银行有限责任公司</t>
  </si>
  <si>
    <t>广东廉江农村商业银行股份有限公司</t>
  </si>
  <si>
    <t>亨通财务有限公司</t>
  </si>
  <si>
    <t>恒大人寿保险有限公司</t>
  </si>
  <si>
    <t>淳厚基金管理有限公司</t>
  </si>
  <si>
    <t>农银金融资产投资有限公司</t>
  </si>
  <si>
    <t>国泰君安期货有限公司</t>
  </si>
  <si>
    <t>辽宁振兴银行股份有限公司</t>
  </si>
  <si>
    <t>吉林亿联银行股份有限公司</t>
  </si>
  <si>
    <t>横琴人寿保险有限公司</t>
  </si>
  <si>
    <t>江苏悦达集团财务有限公司</t>
  </si>
  <si>
    <t>德华安顾人寿保险有限公司</t>
  </si>
  <si>
    <t>虞城县农村信用合作联社</t>
  </si>
  <si>
    <t>天津金城银行股份有限公司</t>
  </si>
  <si>
    <t>中国能源建设集团财务有限公司</t>
  </si>
  <si>
    <t>工银理财有限责任公司</t>
  </si>
  <si>
    <t>郑州市市郊农村信用合作联社</t>
  </si>
  <si>
    <t>华贵人寿保险股份有限公司</t>
  </si>
  <si>
    <t>台安县农村信用合作联社</t>
  </si>
  <si>
    <t>博远基金管理有限公司</t>
  </si>
  <si>
    <t>同泰基金管理有限公司</t>
  </si>
  <si>
    <t>彰银商业银行有限公司</t>
  </si>
  <si>
    <t>泰达宏利基金管理有限公司</t>
  </si>
  <si>
    <t>工银金融资产投资有限公司</t>
  </si>
  <si>
    <t>平泉市农村信用合作联社</t>
  </si>
  <si>
    <t>北京控股集团财务有限公司</t>
  </si>
  <si>
    <t>海口市农村信用合作联社</t>
  </si>
  <si>
    <t>国任财产保险股份有限公司</t>
  </si>
  <si>
    <t>神华财务有限公司</t>
  </si>
  <si>
    <t>衡水银行股份有限公司</t>
  </si>
  <si>
    <t>中邮理财有限责任公司</t>
  </si>
  <si>
    <t>上海华富利得资产管理有限公司</t>
  </si>
  <si>
    <t>中庚基金管理有限公司</t>
  </si>
  <si>
    <t>新疆前海联合财产保险股份有限公司</t>
  </si>
  <si>
    <t>广东阳西农村商业银行股份有限公司</t>
  </si>
  <si>
    <t>联通集团财务有限公司</t>
  </si>
  <si>
    <t>华侨永亨银行有限公司</t>
  </si>
  <si>
    <t>三井住友银行股份有限公司</t>
  </si>
  <si>
    <t>新开发银行</t>
  </si>
  <si>
    <t>北京首都旅游集团财务有限公司</t>
  </si>
  <si>
    <t>光大理财有限责任公司</t>
  </si>
  <si>
    <t>上海金元百利资产管理有限公司</t>
  </si>
  <si>
    <t>宁夏同心农村商业银行股份有限公司</t>
  </si>
  <si>
    <t>宁夏泾源农村商业银行股份有限公司</t>
  </si>
  <si>
    <t>宁夏西吉农村商业银行股份有限公司</t>
  </si>
  <si>
    <t>宁夏灵武农村商业银行股份有限公司</t>
  </si>
  <si>
    <t>天津医药集团财务有限公司</t>
  </si>
  <si>
    <t>兴银理财有限责任公司</t>
  </si>
  <si>
    <t>红寺堡区农村信用合作社</t>
  </si>
  <si>
    <t>河南九鼎金融租赁股份有限公司</t>
  </si>
  <si>
    <t>宁夏贺兰农村商业银行股份有限公司</t>
  </si>
  <si>
    <t>河北省金融租赁有限公司</t>
  </si>
  <si>
    <t>宁夏中宁农村商业银行股份有限公司</t>
  </si>
  <si>
    <t>宁夏彭阳农村商业银行股份有限公司</t>
  </si>
  <si>
    <t>黑龙江五大连池农村商业银行股份有限公司</t>
  </si>
  <si>
    <t>安盛天平财产保险有限公司</t>
  </si>
  <si>
    <t>达尔罕茂明安联合旗农村信用合作联社</t>
  </si>
  <si>
    <t>巴克莱银行</t>
  </si>
  <si>
    <t>宁夏吴忠农村商业银行股份有限公司</t>
  </si>
  <si>
    <t>上海复星高科技集团财务有限公司</t>
  </si>
  <si>
    <t>信阳珠江村镇银行股份有限公司</t>
  </si>
  <si>
    <t>安平惠民村镇银行股份有限公司</t>
  </si>
  <si>
    <t>长春经开融丰村镇银行股份有限公司</t>
  </si>
  <si>
    <t>山东昌邑农村商业银行股份有限公司</t>
  </si>
  <si>
    <t>贵州兴仁农村商业银行股份有限公司</t>
  </si>
  <si>
    <t>江西鄱阳农村商业银行股份有限公司</t>
  </si>
  <si>
    <t>酒泉农村商业银行股份有限公司</t>
  </si>
  <si>
    <t>江西上高农村商业银行股份有限公司</t>
  </si>
  <si>
    <t>混沌天成资产管理（上海）有限公司</t>
  </si>
  <si>
    <t>江西庐陵农村商业银行股份有限公司</t>
  </si>
  <si>
    <t>广东徐闻农村商业银行股份有限公司</t>
  </si>
  <si>
    <t>湘财基金管理有限公司</t>
  </si>
  <si>
    <t>江西万安农村商业银行股份有限公司</t>
  </si>
  <si>
    <t>江西峡江农村商业银行股份有限公司</t>
  </si>
  <si>
    <t>国富人寿保险股份有限公司</t>
  </si>
  <si>
    <t>上饶农村商业银行股份有限公司</t>
  </si>
  <si>
    <t>江西莲花农村商业银行股份有限公司</t>
  </si>
  <si>
    <t>四川长虹集团财务有限公司</t>
  </si>
  <si>
    <t>江西安远农村商业银行股份有限公司</t>
  </si>
  <si>
    <t>创元期货股份有限公司</t>
  </si>
  <si>
    <t>新郑郑银村镇银行股份有限公司</t>
  </si>
  <si>
    <t>枣庄银行股份有限公司</t>
  </si>
  <si>
    <t>本溪市市区农村信用合作联社</t>
  </si>
  <si>
    <t>中牟郑银村镇银行股份有限公司</t>
  </si>
  <si>
    <t>江西上栗农村商业银行股份有限公司</t>
  </si>
  <si>
    <t>云南昆钢集团财务有限公司</t>
  </si>
  <si>
    <t>江西永丰农村商业银行股份有限公司</t>
  </si>
  <si>
    <t>和谐健康保险股份有限公司</t>
  </si>
  <si>
    <t>路博迈投资管理（上海）有限公司</t>
  </si>
  <si>
    <t>江西吉水农村商业银行股份有限公司</t>
  </si>
  <si>
    <t>中国工商银行（泰国）股份有限公司</t>
  </si>
  <si>
    <t>明亚基金管理有限责任公司</t>
  </si>
  <si>
    <t>宁夏盐池农村商业银行股份有限公司</t>
  </si>
  <si>
    <t>江西永新农村商业银行股份有限公司</t>
  </si>
  <si>
    <t>江西定南农村商业银行股份有限公司</t>
  </si>
  <si>
    <t>无锡锡商银行股份有限公司</t>
  </si>
  <si>
    <t>云南陆良农村商业银行股份有限公司</t>
  </si>
  <si>
    <t>安信证券资产管理有限公司</t>
  </si>
  <si>
    <t>中银富登村镇银行股份有限公司</t>
  </si>
  <si>
    <t>江西永修农村商业银行股份有限公司</t>
  </si>
  <si>
    <t>信美人寿相互保险社</t>
  </si>
  <si>
    <t>安徽省皖北煤电集团财务有限公司</t>
  </si>
  <si>
    <t>上海东亚期货有限公司</t>
  </si>
  <si>
    <t>兴华基金管理有限公司</t>
  </si>
  <si>
    <t>中信保诚资产管理有限责任公司</t>
  </si>
  <si>
    <t>山西安丘农村商业银行股份有限公司</t>
  </si>
  <si>
    <t>山东昌乐农村商业银行股份有限公司</t>
  </si>
  <si>
    <t>山东寿光农村商业银行股份有限公司</t>
  </si>
  <si>
    <t>汇丰前海证券有限责任公司</t>
  </si>
  <si>
    <t>山东临朐农村商业银行股份有限公司</t>
  </si>
  <si>
    <t>华侨永亨银行股份有限公司</t>
  </si>
  <si>
    <t>江西乐安农村商业银行股份有限公司</t>
  </si>
  <si>
    <t>友邦人寿保险有限公司</t>
  </si>
  <si>
    <t>内蒙古电力集团财务有限责任公司</t>
  </si>
  <si>
    <t>中国工商银行（加拿大）有限公司</t>
  </si>
  <si>
    <t>山东诸城农村商业银行股份有限公司</t>
  </si>
  <si>
    <t>信阳平桥中原村镇银行股份有限公司</t>
  </si>
  <si>
    <t>山东高密农村商业银行股份有限公司</t>
  </si>
  <si>
    <t>上海长江财富资产管理有限公司</t>
  </si>
  <si>
    <t>石嘴山市惠农区农村信用合作联社</t>
  </si>
  <si>
    <t>上海久期投资有限公司</t>
  </si>
  <si>
    <t>中煤科工金融租赁股份有限公司</t>
  </si>
  <si>
    <t>长城财富保险资产管理股份有限公司</t>
  </si>
  <si>
    <t>洮南惠民村镇银行股份有限公司</t>
  </si>
  <si>
    <t>安徽临泉农村商业银行股份有限公司</t>
  </si>
  <si>
    <t>安徽省能源集团财务有限公司</t>
  </si>
  <si>
    <t>华闻期货有限公司</t>
  </si>
  <si>
    <t>金圆统一证券有限公司</t>
  </si>
  <si>
    <t>洛南县农村信用合作联社</t>
  </si>
  <si>
    <t>兴业消费金融股份公司</t>
  </si>
  <si>
    <t>贵州贵定农村商业银行股份有限公司</t>
  </si>
  <si>
    <t>招商信诺人寿保险有限公司</t>
  </si>
  <si>
    <t>深圳宝安桂银村镇银行股份有限公司</t>
  </si>
  <si>
    <t>北京人寿保险股份有限公司</t>
  </si>
  <si>
    <t>河南双汇集团财务有限公司</t>
  </si>
  <si>
    <t>四川天府金融租赁股份有限公司</t>
  </si>
  <si>
    <t>中德住房储蓄银行有限责任公司</t>
  </si>
  <si>
    <t>奎屯国民村镇银行有限责任公司</t>
  </si>
  <si>
    <t>宁夏石嘴山农村商业银行股份有限公司</t>
  </si>
  <si>
    <t>中粮期货有限公司</t>
  </si>
  <si>
    <t>广东云浮农村商业银行股份有限公司</t>
  </si>
  <si>
    <t>中国银河资产管理有限责任公司</t>
  </si>
  <si>
    <t>广东罗定农村商业银行股份有限公司</t>
  </si>
  <si>
    <t>贵州从江农村商业银行股份有限公司</t>
  </si>
  <si>
    <t>国新集团财务有限责任公司</t>
  </si>
  <si>
    <t>陕西绥德农村商业银行股份有限公司</t>
  </si>
  <si>
    <t>江西新干农村商业银行股份有限公司</t>
  </si>
  <si>
    <t>博道基金管理有限公司</t>
  </si>
  <si>
    <t>中国化工财务有限公司</t>
  </si>
  <si>
    <t>陕西榆林农村商业银行股份有限公司</t>
  </si>
  <si>
    <t>汕头海湾农村商业银行股份有限公司</t>
  </si>
  <si>
    <t>迁安襄隆村镇银行股份有限公司</t>
  </si>
  <si>
    <t>安徽天长农村商业银行股份有限公司</t>
  </si>
  <si>
    <t>新疆伊宁农村商业银行股份有限公司</t>
  </si>
  <si>
    <t>中原农业保险股份有限公司</t>
  </si>
  <si>
    <t>天风（上海）证券资产管理有限公司</t>
  </si>
  <si>
    <t>上海长江财富资产管理有公司</t>
  </si>
  <si>
    <t>林州中原村镇银行股份有限公司</t>
  </si>
  <si>
    <t>辽宁省农村信用社联合社</t>
  </si>
  <si>
    <t>工银瑞信投资管理有限公司</t>
  </si>
  <si>
    <t>江西奉新农村商业银行股份有限公司</t>
  </si>
  <si>
    <t>德邦证券资产管理有限公司</t>
  </si>
  <si>
    <t>玉田大商村镇银行股份有限公司</t>
  </si>
  <si>
    <t>淇县中原村镇银行股份有限公司</t>
  </si>
  <si>
    <t>渝农商金融租赁有限责任公司</t>
  </si>
  <si>
    <t>广东郁南农村商业银行股份有限公司</t>
  </si>
  <si>
    <t>长盛创富资产管理有限公司</t>
  </si>
  <si>
    <t>星展证券（中国）有限公司</t>
  </si>
  <si>
    <t>武平县农村信用合作联社</t>
  </si>
  <si>
    <t>航天科工金融租赁有限公司</t>
  </si>
  <si>
    <t>陕西商南农村商业银行股份有限公司</t>
  </si>
  <si>
    <t>中海外钜融资产管理集团有限公司</t>
  </si>
  <si>
    <t>恒安标准养老保险有限责任公司</t>
  </si>
  <si>
    <t>东兴基金管理有限公司</t>
  </si>
  <si>
    <t>上海甬兴证券资产管理有限公司</t>
  </si>
  <si>
    <t>青铜峡市农村信用合作联社</t>
  </si>
  <si>
    <t>江西高速集团财务有限公司</t>
  </si>
  <si>
    <t>国寿投资保险资产管理有限公司</t>
  </si>
  <si>
    <t>苏银理财有限责任公司</t>
  </si>
  <si>
    <t>三峡人寿保险股份有限公司</t>
  </si>
  <si>
    <t>安徽繁昌农村商业银行股份有限公司</t>
  </si>
  <si>
    <t>潼关县农村信用合作联社</t>
  </si>
  <si>
    <t>星展银行有限公司</t>
  </si>
  <si>
    <t>鼎诚人寿保险有限责任公司</t>
  </si>
  <si>
    <t>安徽长丰科源村镇银行股份有限公司</t>
  </si>
  <si>
    <t>大城县农村信用合作联社</t>
  </si>
  <si>
    <t>河北幸福消费金融股份有限公司</t>
  </si>
  <si>
    <t>辽沈银行股份有限公司</t>
  </si>
  <si>
    <t>海南万宁农村商业银行股份有限公司</t>
  </si>
  <si>
    <t>海南屯昌农村商业银行股份有限公司</t>
  </si>
  <si>
    <t>海南澄迈农村商业银行股份有限公司</t>
  </si>
  <si>
    <t>河北香河农村商业银行股份有限公司</t>
  </si>
  <si>
    <t>暖流资产管理股份有限公司</t>
  </si>
  <si>
    <t>江西新建农村商业银行股份有限公司</t>
  </si>
  <si>
    <t>复星联合健康保险股份有限公司</t>
  </si>
  <si>
    <t>海南文昌农村商业银行股份有限公司</t>
  </si>
  <si>
    <t>陕西镇安农村商业银行股份有限公司</t>
  </si>
  <si>
    <t>琼海市农村信用合作联社</t>
  </si>
  <si>
    <t>儋州市农村信用合作联社</t>
  </si>
  <si>
    <t>琼中黎族苗族自治县农村信用合作联社股份有限公司</t>
  </si>
  <si>
    <t>海南临高农村商业银行股份有限公司</t>
  </si>
  <si>
    <t>蔚县农村信用联社股份有限公司</t>
  </si>
  <si>
    <t>国兴华益保险资产管理有限公司</t>
  </si>
  <si>
    <t>宝丰豫丰村镇银行股份有限公司</t>
  </si>
  <si>
    <t>保亭黎族苗族自治县农村信用合作联社</t>
  </si>
  <si>
    <t>吉林九银金融租赁股份有限公司</t>
  </si>
  <si>
    <t>浙江龙泉农村商业银行股份有限公司</t>
  </si>
  <si>
    <t>浙江缙云农村商业银行股份有限公司</t>
  </si>
  <si>
    <t>汇泉基金管理有限公司</t>
  </si>
  <si>
    <t>信达期货有限公司</t>
  </si>
  <si>
    <t>临夏农村商业银行股份有限公司</t>
  </si>
  <si>
    <t>甘肃民乐农村商业银行股份有限公司</t>
  </si>
  <si>
    <t>冀银金融租赁股份有限公司</t>
  </si>
  <si>
    <t>甘肃玉门农村商业银行股份有限公司</t>
  </si>
  <si>
    <t>江西武宁农村商业银行股份有限公司</t>
  </si>
  <si>
    <t>青海门源农村商业银行股份有限公司</t>
  </si>
  <si>
    <t>浙江遂昌农村商业银行股份有限公司</t>
  </si>
  <si>
    <t>通用技术集团财务有限责任公司</t>
  </si>
  <si>
    <t>定安县农村信用合作联社</t>
  </si>
  <si>
    <t>中国建设银行（俄罗斯）有限责任公司</t>
  </si>
  <si>
    <t>深圳慈曜资产管理有限公司</t>
  </si>
  <si>
    <t>海南白沙农村商业银行股份有限公司</t>
  </si>
  <si>
    <t>东方市农村信用合作联社</t>
  </si>
  <si>
    <t>招联消费金融有限公司</t>
  </si>
  <si>
    <t>贵州习水农村商业银行股份有限公司</t>
  </si>
  <si>
    <t>赤水市农村信用合作联社</t>
  </si>
  <si>
    <t>昌江黎族自治县农村信用合作联社</t>
  </si>
  <si>
    <t>柳州市区农村信用合作联社</t>
  </si>
  <si>
    <t>陵水黎族自治县农村信用合作联社</t>
  </si>
  <si>
    <t>黑龙江汤原农村商业银行股份有限公司</t>
  </si>
  <si>
    <t>乐东黎族自治县农村信用合作联社</t>
  </si>
  <si>
    <t>江西崇义农村商业银行股份有限公司</t>
  </si>
  <si>
    <t>山西金融租赁有限公司</t>
  </si>
  <si>
    <t>五指山市农村信用合作联社</t>
  </si>
  <si>
    <t>上海锐懿资产管理有限公司</t>
  </si>
  <si>
    <t>江西都昌农村商业银行股份有限公司</t>
  </si>
  <si>
    <t>信达金融租赁有限公司</t>
  </si>
  <si>
    <t>青海互助农村商业银行股份有限公司</t>
  </si>
  <si>
    <t>青海海东农村商业银行股份有限公司</t>
  </si>
  <si>
    <t>青海湟中农村商业银行股份有限公司</t>
  </si>
  <si>
    <t>望都县农村信用联社股份有限公司</t>
  </si>
  <si>
    <t>长春宽城融汇村镇银行股份有限公司</t>
  </si>
  <si>
    <t>农安北银村镇银行股份有限公司</t>
  </si>
  <si>
    <t>青海同德农村商业银行股份有限公司</t>
  </si>
  <si>
    <t>招商永隆银行有限公司上海分行</t>
  </si>
  <si>
    <t>白城洮北惠民村镇银行股份有限公司</t>
  </si>
  <si>
    <t>贵州凤冈农村商业银行股份有限公司</t>
  </si>
  <si>
    <t>小康人寿保险有限责任公司</t>
  </si>
  <si>
    <t>宁化县农村信用合作联社</t>
  </si>
  <si>
    <t>尤溪县农村信用合作联社</t>
  </si>
  <si>
    <t>国泰财产保险有限责任公司</t>
  </si>
  <si>
    <t>大丰银行股份有限公司广州分行</t>
  </si>
  <si>
    <t>江西上饶农村商业银行股份有限公司</t>
  </si>
  <si>
    <t>中国外贸金融租赁有限公司</t>
  </si>
  <si>
    <t>陕西柞水农村商业银行股份有限公司</t>
  </si>
  <si>
    <t>明溪县农村信用合作联社</t>
  </si>
  <si>
    <t>贵州册亨农村商业银行股份有限公司</t>
  </si>
  <si>
    <t>建宁县农村信用合作联社</t>
  </si>
  <si>
    <t>河北阳原农村商业银行股份有限公司</t>
  </si>
  <si>
    <t>清流县农村信用合作联社</t>
  </si>
  <si>
    <t>大田县农村信用合作联社</t>
  </si>
  <si>
    <t>广银理财有限责任公司</t>
  </si>
  <si>
    <t>广州汽车集团财务有限公司</t>
  </si>
  <si>
    <t>河南栾川民丰村镇银行股份有限公司</t>
  </si>
  <si>
    <t>江西龙南农村商业银行股份有限公司</t>
  </si>
  <si>
    <t>天津能源集团财务有限公司</t>
  </si>
  <si>
    <t>泰宁县农村信用合作联社</t>
  </si>
  <si>
    <t>民生期货有限公司</t>
  </si>
  <si>
    <t>将乐县农村信用合作联社</t>
  </si>
  <si>
    <t>宁夏直铜峡农村商业银行股份有限公司</t>
  </si>
  <si>
    <t>石家庄市矿区农村信用联社股份有限公司</t>
  </si>
  <si>
    <t>江西东乡农村商业银行股份有限公司</t>
  </si>
  <si>
    <t>广东省交通集团财务有限公司</t>
  </si>
  <si>
    <t>国宝人寿保险股份有限公司</t>
  </si>
  <si>
    <t>招金期货有限公司</t>
  </si>
  <si>
    <t>山东齐盛期货有限公司</t>
  </si>
  <si>
    <t>贝莱德基金管理有限公司</t>
  </si>
  <si>
    <t>宁银理财有限责任公司</t>
  </si>
  <si>
    <t>招商信诺资产管理有限公司</t>
  </si>
  <si>
    <t>北京英大资本管理有限公司</t>
  </si>
  <si>
    <t>金塔县农村信用合作联社</t>
  </si>
  <si>
    <t>湖南绥宁农村商业银行股份有限公司</t>
  </si>
  <si>
    <t>贵州黎平农村商业银行股份有限公司</t>
  </si>
  <si>
    <t>江西瑞昌农村商业银行股份有限公司</t>
  </si>
  <si>
    <t>江西湖口农村商业银行股份有限公司</t>
  </si>
  <si>
    <t>贵州黄平农村商业银行股份有限公司</t>
  </si>
  <si>
    <t>青海循化农村商业银行股份有限公司</t>
  </si>
  <si>
    <t>武川县农村信用合作联社</t>
  </si>
  <si>
    <t>CB INTERNATIONAL BANK LLC</t>
  </si>
  <si>
    <t>青海海晏农村商业银行股份有限公司</t>
  </si>
  <si>
    <t>星展银行有限公司（香港分行）</t>
  </si>
  <si>
    <t>盘谷银行（中国）有限公司</t>
  </si>
  <si>
    <t>贵州晴隆农村商业银行股份有限公司</t>
  </si>
  <si>
    <t>七台河农村商业银行股份有限公司</t>
  </si>
  <si>
    <t>中信银行（国际）有限公司</t>
  </si>
  <si>
    <t>安联保险资产管理有限公司</t>
  </si>
  <si>
    <t>黑龙江巴彦农村商业银行股份有限公司</t>
  </si>
  <si>
    <t>黑龙江孙吴农村商业银行股份有限公司</t>
  </si>
  <si>
    <t>广东普宁农村商业银行股份有限公司</t>
  </si>
  <si>
    <t>中邮邮惠万家银行有限责任公司</t>
  </si>
  <si>
    <t>浦银理财有限责任公司</t>
  </si>
  <si>
    <t>河北永清农村商业银行股份有限公司</t>
  </si>
  <si>
    <t>青海湟源农村商业银行股份有限公司</t>
  </si>
  <si>
    <t>诏安县农村信用合作联社</t>
  </si>
  <si>
    <t>青海柴达木农村商业银行股份有限公司</t>
  </si>
  <si>
    <t>兴合基金管理有限公司</t>
  </si>
  <si>
    <t>冠通期货股份有限公司</t>
  </si>
  <si>
    <t>江西黎川农村商业银行股份有限公司</t>
  </si>
  <si>
    <t>The Monetary Authority of Singapore</t>
  </si>
  <si>
    <t>中国电建集团财务有限责任公司</t>
  </si>
  <si>
    <t>江口县农村信用合作联社</t>
  </si>
  <si>
    <t>青海贵南农村商业银行股份有限公司</t>
  </si>
  <si>
    <t>青海泽库农村商业银行股份有限公司</t>
  </si>
  <si>
    <t>青海果洛农村商业银行股份有限公司</t>
  </si>
  <si>
    <t>青海天峻农村商业银行股份有限公司</t>
  </si>
  <si>
    <t>青海尖扎农村商业银行股份有限公司</t>
  </si>
  <si>
    <t>青海河南农村商业银行股份有限公司</t>
  </si>
  <si>
    <t>青海乌兰农村商业银行股份有限公司</t>
  </si>
  <si>
    <t>青海贵德农村商业银行股份有限公司</t>
  </si>
  <si>
    <t>青海民和农村商业银行股份有限公司</t>
  </si>
  <si>
    <t>青海刚察农村商业银行股份有限公司</t>
  </si>
  <si>
    <t>广东仁化农村商业银行股份有限公司</t>
  </si>
  <si>
    <t>重庆鈊渝金融租赁股份有限公司</t>
  </si>
  <si>
    <t>青海祁连农村商业银行股份有限公司</t>
  </si>
  <si>
    <t>浙江云和农村商业银行股份有限公司</t>
  </si>
  <si>
    <t>浙江旌安投资管理有限公司</t>
  </si>
  <si>
    <t>陕西丹凤农村商业银行股份有限公司</t>
    <phoneticPr fontId="6" type="noConversion"/>
  </si>
  <si>
    <t>江西靖安农村商业银行股份有限公司‌</t>
  </si>
  <si>
    <t>松桃苗族自治县农村信用合作联社</t>
  </si>
  <si>
    <t>贵州德江农村商业银行股份有限公司</t>
  </si>
  <si>
    <t>国联期货股份有限公司‌</t>
  </si>
  <si>
    <t>国华兴益保险资产管理有限公司</t>
    <phoneticPr fontId="7" type="noConversion"/>
  </si>
  <si>
    <t>贵州普安农村商业银行股份有限公司</t>
    <phoneticPr fontId="7" type="noConversion"/>
  </si>
  <si>
    <t>君龙人寿保险有限公司</t>
    <phoneticPr fontId="7" type="noConversion"/>
  </si>
  <si>
    <t>贵州望谟农村商业银行股份有限公司</t>
    <phoneticPr fontId="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宋体"/>
      <charset val="134"/>
      <scheme val="minor"/>
    </font>
    <font>
      <sz val="11"/>
      <color theme="1"/>
      <name val="宋体"/>
      <family val="3"/>
      <charset val="134"/>
      <scheme val="minor"/>
    </font>
    <font>
      <b/>
      <sz val="11"/>
      <color indexed="8"/>
      <name val="宋体"/>
      <family val="3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indexed="8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9"/>
      <name val="宋体"/>
      <family val="3"/>
      <charset val="134"/>
      <scheme val="minor"/>
    </font>
    <font>
      <sz val="9"/>
      <name val="宋体"/>
      <family val="2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3">
    <xf numFmtId="0" fontId="0" fillId="0" borderId="0" xfId="0">
      <alignment vertical="center"/>
    </xf>
    <xf numFmtId="0" fontId="1" fillId="0" borderId="0" xfId="0" applyFont="1" applyAlignment="1">
      <alignment horizontal="left" vertical="center"/>
    </xf>
    <xf numFmtId="0" fontId="3" fillId="0" borderId="3" xfId="0" applyFont="1" applyBorder="1" applyAlignment="1">
      <alignment horizontal="left" vertical="center"/>
    </xf>
    <xf numFmtId="0" fontId="1" fillId="0" borderId="3" xfId="0" applyFont="1" applyBorder="1" applyAlignment="1">
      <alignment horizontal="left" vertical="center"/>
    </xf>
    <xf numFmtId="49" fontId="1" fillId="0" borderId="3" xfId="0" applyNumberFormat="1" applyFont="1" applyBorder="1" applyAlignment="1">
      <alignment horizontal="left" vertical="center"/>
    </xf>
    <xf numFmtId="0" fontId="4" fillId="0" borderId="3" xfId="0" applyFont="1" applyFill="1" applyBorder="1" applyAlignment="1">
      <alignment horizontal="left" vertical="top" wrapText="1"/>
    </xf>
    <xf numFmtId="0" fontId="4" fillId="0" borderId="2" xfId="0" applyFont="1" applyFill="1" applyBorder="1" applyAlignment="1">
      <alignment horizontal="left" vertical="top" wrapText="1"/>
    </xf>
    <xf numFmtId="0" fontId="1" fillId="0" borderId="2" xfId="0" applyFont="1" applyBorder="1" applyAlignment="1">
      <alignment horizontal="left" vertical="center"/>
    </xf>
    <xf numFmtId="0" fontId="1" fillId="2" borderId="3" xfId="0" applyFont="1" applyFill="1" applyBorder="1" applyAlignment="1">
      <alignment horizontal="left" vertical="center"/>
    </xf>
    <xf numFmtId="0" fontId="1" fillId="0" borderId="3" xfId="0" applyFont="1" applyBorder="1" applyAlignment="1">
      <alignment horizontal="left" vertical="center" wrapText="1"/>
    </xf>
    <xf numFmtId="0" fontId="5" fillId="0" borderId="3" xfId="0" applyFont="1" applyFill="1" applyBorder="1" applyAlignment="1">
      <alignment horizontal="left" vertical="center" wrapText="1"/>
    </xf>
    <xf numFmtId="0" fontId="5" fillId="0" borderId="3" xfId="0" applyFont="1" applyBorder="1" applyAlignment="1">
      <alignment horizontal="left" vertical="center" wrapText="1"/>
    </xf>
    <xf numFmtId="0" fontId="0" fillId="0" borderId="3" xfId="0" applyBorder="1" applyAlignment="1">
      <alignment vertical="center" wrapText="1"/>
    </xf>
    <xf numFmtId="0" fontId="5" fillId="0" borderId="3" xfId="0" applyFont="1" applyBorder="1" applyAlignment="1">
      <alignment vertical="center" wrapText="1"/>
    </xf>
    <xf numFmtId="0" fontId="0" fillId="0" borderId="3" xfId="0" applyBorder="1">
      <alignment vertical="center"/>
    </xf>
    <xf numFmtId="0" fontId="0" fillId="0" borderId="3" xfId="0" applyFill="1" applyBorder="1">
      <alignment vertical="center"/>
    </xf>
    <xf numFmtId="0" fontId="0" fillId="0" borderId="3" xfId="0" applyFill="1" applyBorder="1" applyAlignment="1">
      <alignment vertical="center" wrapText="1"/>
    </xf>
    <xf numFmtId="0" fontId="5" fillId="0" borderId="3" xfId="0" applyFont="1" applyBorder="1">
      <alignment vertical="center"/>
    </xf>
    <xf numFmtId="0" fontId="5" fillId="0" borderId="3" xfId="0" applyFont="1" applyBorder="1" applyAlignment="1">
      <alignment horizontal="left" vertical="center"/>
    </xf>
    <xf numFmtId="0" fontId="0" fillId="0" borderId="3" xfId="0" applyFont="1" applyFill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</cellXfs>
  <cellStyles count="1">
    <cellStyle name="常规" xfId="0" builtinId="0"/>
  </cellStyles>
  <dxfs count="29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518"/>
  <sheetViews>
    <sheetView tabSelected="1" workbookViewId="0">
      <pane ySplit="2" topLeftCell="A511" activePane="bottomLeft" state="frozen"/>
      <selection pane="bottomLeft" activeCell="B523" sqref="B523"/>
    </sheetView>
  </sheetViews>
  <sheetFormatPr defaultColWidth="9" defaultRowHeight="13.5" x14ac:dyDescent="0.15"/>
  <cols>
    <col min="1" max="1" width="5.875" style="1" customWidth="1"/>
    <col min="2" max="2" width="78.75" style="1" customWidth="1"/>
    <col min="3" max="16384" width="9" style="1"/>
  </cols>
  <sheetData>
    <row r="1" spans="1:2" ht="48" customHeight="1" x14ac:dyDescent="0.15">
      <c r="A1" s="21" t="s">
        <v>0</v>
      </c>
      <c r="B1" s="22"/>
    </row>
    <row r="2" spans="1:2" x14ac:dyDescent="0.15">
      <c r="A2" s="2" t="s">
        <v>1</v>
      </c>
      <c r="B2" s="2" t="s">
        <v>2</v>
      </c>
    </row>
    <row r="3" spans="1:2" x14ac:dyDescent="0.15">
      <c r="A3" s="3">
        <v>1</v>
      </c>
      <c r="B3" s="4" t="s">
        <v>3</v>
      </c>
    </row>
    <row r="4" spans="1:2" x14ac:dyDescent="0.15">
      <c r="A4" s="3">
        <v>2</v>
      </c>
      <c r="B4" s="4" t="s">
        <v>4</v>
      </c>
    </row>
    <row r="5" spans="1:2" x14ac:dyDescent="0.15">
      <c r="A5" s="3">
        <v>3</v>
      </c>
      <c r="B5" s="4" t="s">
        <v>5</v>
      </c>
    </row>
    <row r="6" spans="1:2" x14ac:dyDescent="0.15">
      <c r="A6" s="3">
        <v>4</v>
      </c>
      <c r="B6" s="4" t="s">
        <v>6</v>
      </c>
    </row>
    <row r="7" spans="1:2" x14ac:dyDescent="0.15">
      <c r="A7" s="3">
        <v>5</v>
      </c>
      <c r="B7" s="4" t="s">
        <v>7</v>
      </c>
    </row>
    <row r="8" spans="1:2" x14ac:dyDescent="0.15">
      <c r="A8" s="3">
        <v>6</v>
      </c>
      <c r="B8" s="4" t="s">
        <v>8</v>
      </c>
    </row>
    <row r="9" spans="1:2" x14ac:dyDescent="0.15">
      <c r="A9" s="3">
        <v>7</v>
      </c>
      <c r="B9" s="4" t="s">
        <v>9</v>
      </c>
    </row>
    <row r="10" spans="1:2" x14ac:dyDescent="0.15">
      <c r="A10" s="3">
        <v>8</v>
      </c>
      <c r="B10" s="4" t="s">
        <v>10</v>
      </c>
    </row>
    <row r="11" spans="1:2" x14ac:dyDescent="0.15">
      <c r="A11" s="3">
        <v>9</v>
      </c>
      <c r="B11" s="4" t="s">
        <v>11</v>
      </c>
    </row>
    <row r="12" spans="1:2" x14ac:dyDescent="0.15">
      <c r="A12" s="3">
        <v>10</v>
      </c>
      <c r="B12" s="4" t="s">
        <v>12</v>
      </c>
    </row>
    <row r="13" spans="1:2" x14ac:dyDescent="0.15">
      <c r="A13" s="3">
        <v>11</v>
      </c>
      <c r="B13" s="4" t="s">
        <v>13</v>
      </c>
    </row>
    <row r="14" spans="1:2" x14ac:dyDescent="0.15">
      <c r="A14" s="3">
        <v>12</v>
      </c>
      <c r="B14" s="4" t="s">
        <v>14</v>
      </c>
    </row>
    <row r="15" spans="1:2" x14ac:dyDescent="0.15">
      <c r="A15" s="3">
        <v>13</v>
      </c>
      <c r="B15" s="4" t="s">
        <v>15</v>
      </c>
    </row>
    <row r="16" spans="1:2" x14ac:dyDescent="0.15">
      <c r="A16" s="3">
        <v>14</v>
      </c>
      <c r="B16" s="4" t="s">
        <v>16</v>
      </c>
    </row>
    <row r="17" spans="1:2" x14ac:dyDescent="0.15">
      <c r="A17" s="3">
        <v>15</v>
      </c>
      <c r="B17" s="4" t="s">
        <v>17</v>
      </c>
    </row>
    <row r="18" spans="1:2" x14ac:dyDescent="0.15">
      <c r="A18" s="3">
        <v>16</v>
      </c>
      <c r="B18" s="4" t="s">
        <v>18</v>
      </c>
    </row>
    <row r="19" spans="1:2" x14ac:dyDescent="0.15">
      <c r="A19" s="3">
        <v>17</v>
      </c>
      <c r="B19" s="4" t="s">
        <v>19</v>
      </c>
    </row>
    <row r="20" spans="1:2" x14ac:dyDescent="0.15">
      <c r="A20" s="3">
        <v>18</v>
      </c>
      <c r="B20" s="4" t="s">
        <v>20</v>
      </c>
    </row>
    <row r="21" spans="1:2" x14ac:dyDescent="0.15">
      <c r="A21" s="3">
        <v>19</v>
      </c>
      <c r="B21" s="4" t="s">
        <v>21</v>
      </c>
    </row>
    <row r="22" spans="1:2" x14ac:dyDescent="0.15">
      <c r="A22" s="3">
        <v>20</v>
      </c>
      <c r="B22" s="4" t="s">
        <v>22</v>
      </c>
    </row>
    <row r="23" spans="1:2" x14ac:dyDescent="0.15">
      <c r="A23" s="3">
        <v>21</v>
      </c>
      <c r="B23" s="4" t="s">
        <v>23</v>
      </c>
    </row>
    <row r="24" spans="1:2" x14ac:dyDescent="0.15">
      <c r="A24" s="3">
        <v>22</v>
      </c>
      <c r="B24" s="4" t="s">
        <v>24</v>
      </c>
    </row>
    <row r="25" spans="1:2" x14ac:dyDescent="0.15">
      <c r="A25" s="3">
        <v>23</v>
      </c>
      <c r="B25" s="4" t="s">
        <v>25</v>
      </c>
    </row>
    <row r="26" spans="1:2" x14ac:dyDescent="0.15">
      <c r="A26" s="3">
        <v>24</v>
      </c>
      <c r="B26" s="4" t="s">
        <v>26</v>
      </c>
    </row>
    <row r="27" spans="1:2" x14ac:dyDescent="0.15">
      <c r="A27" s="3">
        <v>25</v>
      </c>
      <c r="B27" s="3" t="s">
        <v>27</v>
      </c>
    </row>
    <row r="28" spans="1:2" x14ac:dyDescent="0.15">
      <c r="A28" s="3">
        <v>26</v>
      </c>
      <c r="B28" s="3" t="s">
        <v>28</v>
      </c>
    </row>
    <row r="29" spans="1:2" x14ac:dyDescent="0.15">
      <c r="A29" s="3">
        <v>27</v>
      </c>
      <c r="B29" s="3" t="s">
        <v>29</v>
      </c>
    </row>
    <row r="30" spans="1:2" x14ac:dyDescent="0.15">
      <c r="A30" s="3">
        <v>28</v>
      </c>
      <c r="B30" s="3" t="s">
        <v>30</v>
      </c>
    </row>
    <row r="31" spans="1:2" x14ac:dyDescent="0.15">
      <c r="A31" s="3">
        <v>29</v>
      </c>
      <c r="B31" s="3" t="s">
        <v>31</v>
      </c>
    </row>
    <row r="32" spans="1:2" x14ac:dyDescent="0.15">
      <c r="A32" s="3">
        <v>30</v>
      </c>
      <c r="B32" s="3" t="s">
        <v>32</v>
      </c>
    </row>
    <row r="33" spans="1:2" x14ac:dyDescent="0.15">
      <c r="A33" s="3">
        <v>31</v>
      </c>
      <c r="B33" s="3" t="s">
        <v>33</v>
      </c>
    </row>
    <row r="34" spans="1:2" x14ac:dyDescent="0.15">
      <c r="A34" s="3">
        <v>32</v>
      </c>
      <c r="B34" s="3" t="s">
        <v>34</v>
      </c>
    </row>
    <row r="35" spans="1:2" x14ac:dyDescent="0.15">
      <c r="A35" s="3">
        <v>33</v>
      </c>
      <c r="B35" s="5" t="s">
        <v>35</v>
      </c>
    </row>
    <row r="36" spans="1:2" x14ac:dyDescent="0.15">
      <c r="A36" s="3">
        <v>34</v>
      </c>
      <c r="B36" s="5" t="s">
        <v>36</v>
      </c>
    </row>
    <row r="37" spans="1:2" x14ac:dyDescent="0.15">
      <c r="A37" s="3">
        <v>35</v>
      </c>
      <c r="B37" s="6" t="s">
        <v>37</v>
      </c>
    </row>
    <row r="38" spans="1:2" x14ac:dyDescent="0.15">
      <c r="A38" s="3">
        <v>36</v>
      </c>
      <c r="B38" s="6" t="s">
        <v>38</v>
      </c>
    </row>
    <row r="39" spans="1:2" x14ac:dyDescent="0.15">
      <c r="A39" s="3">
        <v>37</v>
      </c>
      <c r="B39" s="6" t="s">
        <v>39</v>
      </c>
    </row>
    <row r="40" spans="1:2" x14ac:dyDescent="0.15">
      <c r="A40" s="3">
        <v>38</v>
      </c>
      <c r="B40" s="6" t="s">
        <v>40</v>
      </c>
    </row>
    <row r="41" spans="1:2" x14ac:dyDescent="0.15">
      <c r="A41" s="3">
        <v>39</v>
      </c>
      <c r="B41" s="6" t="s">
        <v>41</v>
      </c>
    </row>
    <row r="42" spans="1:2" x14ac:dyDescent="0.15">
      <c r="A42" s="3">
        <v>40</v>
      </c>
      <c r="B42" s="6" t="s">
        <v>42</v>
      </c>
    </row>
    <row r="43" spans="1:2" x14ac:dyDescent="0.15">
      <c r="A43" s="3">
        <v>41</v>
      </c>
      <c r="B43" s="6" t="s">
        <v>43</v>
      </c>
    </row>
    <row r="44" spans="1:2" x14ac:dyDescent="0.15">
      <c r="A44" s="3">
        <v>42</v>
      </c>
      <c r="B44" s="6" t="s">
        <v>44</v>
      </c>
    </row>
    <row r="45" spans="1:2" x14ac:dyDescent="0.15">
      <c r="A45" s="3">
        <v>43</v>
      </c>
      <c r="B45" s="6" t="s">
        <v>45</v>
      </c>
    </row>
    <row r="46" spans="1:2" x14ac:dyDescent="0.15">
      <c r="A46" s="3">
        <v>44</v>
      </c>
      <c r="B46" s="6" t="s">
        <v>46</v>
      </c>
    </row>
    <row r="47" spans="1:2" x14ac:dyDescent="0.15">
      <c r="A47" s="3">
        <v>45</v>
      </c>
      <c r="B47" s="6" t="s">
        <v>47</v>
      </c>
    </row>
    <row r="48" spans="1:2" x14ac:dyDescent="0.15">
      <c r="A48" s="3">
        <v>46</v>
      </c>
      <c r="B48" s="6" t="s">
        <v>48</v>
      </c>
    </row>
    <row r="49" spans="1:2" x14ac:dyDescent="0.15">
      <c r="A49" s="3">
        <v>47</v>
      </c>
      <c r="B49" s="6" t="s">
        <v>49</v>
      </c>
    </row>
    <row r="50" spans="1:2" x14ac:dyDescent="0.15">
      <c r="A50" s="3">
        <v>48</v>
      </c>
      <c r="B50" s="6" t="s">
        <v>50</v>
      </c>
    </row>
    <row r="51" spans="1:2" x14ac:dyDescent="0.15">
      <c r="A51" s="3">
        <v>49</v>
      </c>
      <c r="B51" s="6" t="s">
        <v>51</v>
      </c>
    </row>
    <row r="52" spans="1:2" x14ac:dyDescent="0.15">
      <c r="A52" s="3">
        <v>50</v>
      </c>
      <c r="B52" s="6" t="s">
        <v>52</v>
      </c>
    </row>
    <row r="53" spans="1:2" x14ac:dyDescent="0.15">
      <c r="A53" s="3">
        <v>51</v>
      </c>
      <c r="B53" s="6" t="s">
        <v>53</v>
      </c>
    </row>
    <row r="54" spans="1:2" x14ac:dyDescent="0.15">
      <c r="A54" s="3">
        <v>52</v>
      </c>
      <c r="B54" s="6" t="s">
        <v>54</v>
      </c>
    </row>
    <row r="55" spans="1:2" x14ac:dyDescent="0.15">
      <c r="A55" s="3">
        <v>53</v>
      </c>
      <c r="B55" s="6" t="s">
        <v>55</v>
      </c>
    </row>
    <row r="56" spans="1:2" x14ac:dyDescent="0.15">
      <c r="A56" s="3">
        <v>54</v>
      </c>
      <c r="B56" s="6" t="s">
        <v>56</v>
      </c>
    </row>
    <row r="57" spans="1:2" x14ac:dyDescent="0.15">
      <c r="A57" s="3">
        <v>55</v>
      </c>
      <c r="B57" s="6" t="s">
        <v>57</v>
      </c>
    </row>
    <row r="58" spans="1:2" x14ac:dyDescent="0.15">
      <c r="A58" s="3">
        <v>56</v>
      </c>
      <c r="B58" s="6" t="s">
        <v>58</v>
      </c>
    </row>
    <row r="59" spans="1:2" x14ac:dyDescent="0.15">
      <c r="A59" s="3">
        <v>57</v>
      </c>
      <c r="B59" s="6" t="s">
        <v>59</v>
      </c>
    </row>
    <row r="60" spans="1:2" x14ac:dyDescent="0.15">
      <c r="A60" s="3">
        <v>58</v>
      </c>
      <c r="B60" s="6" t="s">
        <v>60</v>
      </c>
    </row>
    <row r="61" spans="1:2" x14ac:dyDescent="0.15">
      <c r="A61" s="3">
        <v>59</v>
      </c>
      <c r="B61" s="6" t="s">
        <v>61</v>
      </c>
    </row>
    <row r="62" spans="1:2" x14ac:dyDescent="0.15">
      <c r="A62" s="3">
        <v>60</v>
      </c>
      <c r="B62" s="6" t="s">
        <v>62</v>
      </c>
    </row>
    <row r="63" spans="1:2" x14ac:dyDescent="0.15">
      <c r="A63" s="3">
        <v>61</v>
      </c>
      <c r="B63" s="6" t="s">
        <v>63</v>
      </c>
    </row>
    <row r="64" spans="1:2" x14ac:dyDescent="0.15">
      <c r="A64" s="3">
        <v>62</v>
      </c>
      <c r="B64" s="6" t="s">
        <v>64</v>
      </c>
    </row>
    <row r="65" spans="1:2" x14ac:dyDescent="0.15">
      <c r="A65" s="3">
        <v>63</v>
      </c>
      <c r="B65" s="6" t="s">
        <v>65</v>
      </c>
    </row>
    <row r="66" spans="1:2" x14ac:dyDescent="0.15">
      <c r="A66" s="3">
        <v>64</v>
      </c>
      <c r="B66" s="6" t="s">
        <v>66</v>
      </c>
    </row>
    <row r="67" spans="1:2" x14ac:dyDescent="0.15">
      <c r="A67" s="3">
        <v>65</v>
      </c>
      <c r="B67" s="6" t="s">
        <v>67</v>
      </c>
    </row>
    <row r="68" spans="1:2" x14ac:dyDescent="0.15">
      <c r="A68" s="3">
        <v>66</v>
      </c>
      <c r="B68" s="7" t="s">
        <v>68</v>
      </c>
    </row>
    <row r="69" spans="1:2" x14ac:dyDescent="0.15">
      <c r="A69" s="3">
        <v>67</v>
      </c>
      <c r="B69" s="7" t="s">
        <v>69</v>
      </c>
    </row>
    <row r="70" spans="1:2" x14ac:dyDescent="0.15">
      <c r="A70" s="3">
        <v>68</v>
      </c>
      <c r="B70" s="3" t="s">
        <v>70</v>
      </c>
    </row>
    <row r="71" spans="1:2" x14ac:dyDescent="0.15">
      <c r="A71" s="3">
        <v>69</v>
      </c>
      <c r="B71" s="3" t="s">
        <v>71</v>
      </c>
    </row>
    <row r="72" spans="1:2" x14ac:dyDescent="0.15">
      <c r="A72" s="3">
        <v>70</v>
      </c>
      <c r="B72" s="3" t="s">
        <v>72</v>
      </c>
    </row>
    <row r="73" spans="1:2" x14ac:dyDescent="0.15">
      <c r="A73" s="3">
        <v>71</v>
      </c>
      <c r="B73" s="3" t="s">
        <v>73</v>
      </c>
    </row>
    <row r="74" spans="1:2" x14ac:dyDescent="0.15">
      <c r="A74" s="3">
        <v>72</v>
      </c>
      <c r="B74" s="3" t="s">
        <v>74</v>
      </c>
    </row>
    <row r="75" spans="1:2" x14ac:dyDescent="0.15">
      <c r="A75" s="3">
        <v>73</v>
      </c>
      <c r="B75" s="3" t="s">
        <v>75</v>
      </c>
    </row>
    <row r="76" spans="1:2" x14ac:dyDescent="0.15">
      <c r="A76" s="3">
        <v>74</v>
      </c>
      <c r="B76" s="3" t="s">
        <v>76</v>
      </c>
    </row>
    <row r="77" spans="1:2" x14ac:dyDescent="0.15">
      <c r="A77" s="3">
        <v>75</v>
      </c>
      <c r="B77" s="3" t="s">
        <v>77</v>
      </c>
    </row>
    <row r="78" spans="1:2" x14ac:dyDescent="0.15">
      <c r="A78" s="3">
        <v>76</v>
      </c>
      <c r="B78" s="3" t="s">
        <v>78</v>
      </c>
    </row>
    <row r="79" spans="1:2" x14ac:dyDescent="0.15">
      <c r="A79" s="3">
        <v>77</v>
      </c>
      <c r="B79" s="3" t="s">
        <v>79</v>
      </c>
    </row>
    <row r="80" spans="1:2" x14ac:dyDescent="0.15">
      <c r="A80" s="3">
        <v>78</v>
      </c>
      <c r="B80" s="3" t="s">
        <v>80</v>
      </c>
    </row>
    <row r="81" spans="1:2" x14ac:dyDescent="0.15">
      <c r="A81" s="3">
        <v>79</v>
      </c>
      <c r="B81" s="3" t="s">
        <v>81</v>
      </c>
    </row>
    <row r="82" spans="1:2" x14ac:dyDescent="0.15">
      <c r="A82" s="3">
        <v>80</v>
      </c>
      <c r="B82" s="3" t="s">
        <v>82</v>
      </c>
    </row>
    <row r="83" spans="1:2" x14ac:dyDescent="0.15">
      <c r="A83" s="3">
        <v>81</v>
      </c>
      <c r="B83" s="3" t="s">
        <v>83</v>
      </c>
    </row>
    <row r="84" spans="1:2" x14ac:dyDescent="0.15">
      <c r="A84" s="3">
        <v>82</v>
      </c>
      <c r="B84" s="3" t="s">
        <v>84</v>
      </c>
    </row>
    <row r="85" spans="1:2" x14ac:dyDescent="0.15">
      <c r="A85" s="3">
        <v>83</v>
      </c>
      <c r="B85" s="3" t="s">
        <v>85</v>
      </c>
    </row>
    <row r="86" spans="1:2" x14ac:dyDescent="0.15">
      <c r="A86" s="3">
        <v>84</v>
      </c>
      <c r="B86" s="3" t="s">
        <v>86</v>
      </c>
    </row>
    <row r="87" spans="1:2" x14ac:dyDescent="0.15">
      <c r="A87" s="3">
        <v>85</v>
      </c>
      <c r="B87" s="3" t="s">
        <v>87</v>
      </c>
    </row>
    <row r="88" spans="1:2" x14ac:dyDescent="0.15">
      <c r="A88" s="3">
        <v>86</v>
      </c>
      <c r="B88" s="3" t="s">
        <v>88</v>
      </c>
    </row>
    <row r="89" spans="1:2" x14ac:dyDescent="0.15">
      <c r="A89" s="3">
        <v>87</v>
      </c>
      <c r="B89" s="3" t="s">
        <v>89</v>
      </c>
    </row>
    <row r="90" spans="1:2" x14ac:dyDescent="0.15">
      <c r="A90" s="3">
        <v>88</v>
      </c>
      <c r="B90" s="3" t="s">
        <v>90</v>
      </c>
    </row>
    <row r="91" spans="1:2" x14ac:dyDescent="0.15">
      <c r="A91" s="3">
        <v>89</v>
      </c>
      <c r="B91" s="3" t="s">
        <v>91</v>
      </c>
    </row>
    <row r="92" spans="1:2" x14ac:dyDescent="0.15">
      <c r="A92" s="3">
        <v>90</v>
      </c>
      <c r="B92" s="3" t="s">
        <v>92</v>
      </c>
    </row>
    <row r="93" spans="1:2" x14ac:dyDescent="0.15">
      <c r="A93" s="3">
        <v>91</v>
      </c>
      <c r="B93" s="3" t="s">
        <v>93</v>
      </c>
    </row>
    <row r="94" spans="1:2" x14ac:dyDescent="0.15">
      <c r="A94" s="3">
        <v>92</v>
      </c>
      <c r="B94" s="3" t="s">
        <v>94</v>
      </c>
    </row>
    <row r="95" spans="1:2" x14ac:dyDescent="0.15">
      <c r="A95" s="3">
        <v>93</v>
      </c>
      <c r="B95" s="3" t="s">
        <v>95</v>
      </c>
    </row>
    <row r="96" spans="1:2" x14ac:dyDescent="0.15">
      <c r="A96" s="3">
        <v>94</v>
      </c>
      <c r="B96" s="3" t="s">
        <v>96</v>
      </c>
    </row>
    <row r="97" spans="1:2" x14ac:dyDescent="0.15">
      <c r="A97" s="3">
        <v>95</v>
      </c>
      <c r="B97" s="3" t="s">
        <v>97</v>
      </c>
    </row>
    <row r="98" spans="1:2" x14ac:dyDescent="0.15">
      <c r="A98" s="3">
        <v>96</v>
      </c>
      <c r="B98" s="3" t="s">
        <v>98</v>
      </c>
    </row>
    <row r="99" spans="1:2" x14ac:dyDescent="0.15">
      <c r="A99" s="3">
        <v>97</v>
      </c>
      <c r="B99" s="3" t="s">
        <v>99</v>
      </c>
    </row>
    <row r="100" spans="1:2" x14ac:dyDescent="0.15">
      <c r="A100" s="3">
        <v>98</v>
      </c>
      <c r="B100" s="3" t="s">
        <v>100</v>
      </c>
    </row>
    <row r="101" spans="1:2" x14ac:dyDescent="0.15">
      <c r="A101" s="3">
        <v>99</v>
      </c>
      <c r="B101" s="3" t="s">
        <v>101</v>
      </c>
    </row>
    <row r="102" spans="1:2" x14ac:dyDescent="0.15">
      <c r="A102" s="3">
        <v>100</v>
      </c>
      <c r="B102" s="8" t="s">
        <v>102</v>
      </c>
    </row>
    <row r="103" spans="1:2" x14ac:dyDescent="0.15">
      <c r="A103" s="3">
        <v>101</v>
      </c>
      <c r="B103" s="8" t="s">
        <v>103</v>
      </c>
    </row>
    <row r="104" spans="1:2" x14ac:dyDescent="0.15">
      <c r="A104" s="3">
        <v>102</v>
      </c>
      <c r="B104" s="8" t="s">
        <v>104</v>
      </c>
    </row>
    <row r="105" spans="1:2" x14ac:dyDescent="0.15">
      <c r="A105" s="3">
        <v>103</v>
      </c>
      <c r="B105" s="8" t="s">
        <v>105</v>
      </c>
    </row>
    <row r="106" spans="1:2" x14ac:dyDescent="0.15">
      <c r="A106" s="3">
        <v>104</v>
      </c>
      <c r="B106" s="8" t="s">
        <v>106</v>
      </c>
    </row>
    <row r="107" spans="1:2" x14ac:dyDescent="0.15">
      <c r="A107" s="3">
        <v>105</v>
      </c>
      <c r="B107" s="8" t="s">
        <v>107</v>
      </c>
    </row>
    <row r="108" spans="1:2" x14ac:dyDescent="0.15">
      <c r="A108" s="3">
        <v>106</v>
      </c>
      <c r="B108" s="8" t="s">
        <v>108</v>
      </c>
    </row>
    <row r="109" spans="1:2" x14ac:dyDescent="0.15">
      <c r="A109" s="3">
        <v>107</v>
      </c>
      <c r="B109" s="8" t="s">
        <v>109</v>
      </c>
    </row>
    <row r="110" spans="1:2" x14ac:dyDescent="0.15">
      <c r="A110" s="3">
        <v>108</v>
      </c>
      <c r="B110" s="8" t="s">
        <v>110</v>
      </c>
    </row>
    <row r="111" spans="1:2" x14ac:dyDescent="0.15">
      <c r="A111" s="3">
        <v>109</v>
      </c>
      <c r="B111" s="8" t="s">
        <v>111</v>
      </c>
    </row>
    <row r="112" spans="1:2" x14ac:dyDescent="0.15">
      <c r="A112" s="3">
        <v>110</v>
      </c>
      <c r="B112" s="8" t="s">
        <v>112</v>
      </c>
    </row>
    <row r="113" spans="1:2" x14ac:dyDescent="0.15">
      <c r="A113" s="3">
        <v>111</v>
      </c>
      <c r="B113" s="8" t="s">
        <v>113</v>
      </c>
    </row>
    <row r="114" spans="1:2" x14ac:dyDescent="0.15">
      <c r="A114" s="3">
        <v>112</v>
      </c>
      <c r="B114" s="8" t="s">
        <v>114</v>
      </c>
    </row>
    <row r="115" spans="1:2" x14ac:dyDescent="0.15">
      <c r="A115" s="3">
        <v>113</v>
      </c>
      <c r="B115" s="8" t="s">
        <v>115</v>
      </c>
    </row>
    <row r="116" spans="1:2" x14ac:dyDescent="0.15">
      <c r="A116" s="3">
        <v>114</v>
      </c>
      <c r="B116" s="8" t="s">
        <v>116</v>
      </c>
    </row>
    <row r="117" spans="1:2" x14ac:dyDescent="0.15">
      <c r="A117" s="3">
        <v>115</v>
      </c>
      <c r="B117" s="8" t="s">
        <v>117</v>
      </c>
    </row>
    <row r="118" spans="1:2" x14ac:dyDescent="0.15">
      <c r="A118" s="3">
        <v>116</v>
      </c>
      <c r="B118" s="8" t="s">
        <v>118</v>
      </c>
    </row>
    <row r="119" spans="1:2" x14ac:dyDescent="0.15">
      <c r="A119" s="3">
        <v>117</v>
      </c>
      <c r="B119" s="8" t="s">
        <v>119</v>
      </c>
    </row>
    <row r="120" spans="1:2" x14ac:dyDescent="0.15">
      <c r="A120" s="3">
        <v>118</v>
      </c>
      <c r="B120" s="8" t="s">
        <v>120</v>
      </c>
    </row>
    <row r="121" spans="1:2" x14ac:dyDescent="0.15">
      <c r="A121" s="3">
        <v>119</v>
      </c>
      <c r="B121" s="8" t="s">
        <v>121</v>
      </c>
    </row>
    <row r="122" spans="1:2" x14ac:dyDescent="0.15">
      <c r="A122" s="3">
        <v>120</v>
      </c>
      <c r="B122" s="3" t="s">
        <v>122</v>
      </c>
    </row>
    <row r="123" spans="1:2" x14ac:dyDescent="0.15">
      <c r="A123" s="3">
        <v>121</v>
      </c>
      <c r="B123" s="3" t="s">
        <v>123</v>
      </c>
    </row>
    <row r="124" spans="1:2" x14ac:dyDescent="0.15">
      <c r="A124" s="3">
        <v>122</v>
      </c>
      <c r="B124" s="3" t="s">
        <v>124</v>
      </c>
    </row>
    <row r="125" spans="1:2" x14ac:dyDescent="0.15">
      <c r="A125" s="3">
        <v>123</v>
      </c>
      <c r="B125" s="3" t="s">
        <v>125</v>
      </c>
    </row>
    <row r="126" spans="1:2" x14ac:dyDescent="0.15">
      <c r="A126" s="3">
        <v>124</v>
      </c>
      <c r="B126" s="9" t="s">
        <v>126</v>
      </c>
    </row>
    <row r="127" spans="1:2" x14ac:dyDescent="0.15">
      <c r="A127" s="3">
        <v>125</v>
      </c>
      <c r="B127" s="9" t="s">
        <v>127</v>
      </c>
    </row>
    <row r="128" spans="1:2" x14ac:dyDescent="0.15">
      <c r="A128" s="3">
        <v>126</v>
      </c>
      <c r="B128" s="9" t="s">
        <v>128</v>
      </c>
    </row>
    <row r="129" spans="1:2" x14ac:dyDescent="0.15">
      <c r="A129" s="3">
        <v>127</v>
      </c>
      <c r="B129" s="3" t="s">
        <v>129</v>
      </c>
    </row>
    <row r="130" spans="1:2" x14ac:dyDescent="0.15">
      <c r="A130" s="3">
        <v>128</v>
      </c>
      <c r="B130" s="9" t="s">
        <v>130</v>
      </c>
    </row>
    <row r="131" spans="1:2" x14ac:dyDescent="0.15">
      <c r="A131" s="3">
        <v>129</v>
      </c>
      <c r="B131" s="3" t="s">
        <v>131</v>
      </c>
    </row>
    <row r="132" spans="1:2" x14ac:dyDescent="0.15">
      <c r="A132" s="3">
        <v>130</v>
      </c>
      <c r="B132" s="3" t="s">
        <v>132</v>
      </c>
    </row>
    <row r="133" spans="1:2" x14ac:dyDescent="0.15">
      <c r="A133" s="3">
        <v>131</v>
      </c>
      <c r="B133" s="9" t="s">
        <v>133</v>
      </c>
    </row>
    <row r="134" spans="1:2" x14ac:dyDescent="0.15">
      <c r="A134" s="3">
        <v>132</v>
      </c>
      <c r="B134" s="3" t="s">
        <v>134</v>
      </c>
    </row>
    <row r="135" spans="1:2" x14ac:dyDescent="0.15">
      <c r="A135" s="3">
        <v>133</v>
      </c>
      <c r="B135" s="9" t="s">
        <v>135</v>
      </c>
    </row>
    <row r="136" spans="1:2" x14ac:dyDescent="0.15">
      <c r="A136" s="3">
        <v>134</v>
      </c>
      <c r="B136" s="3" t="s">
        <v>136</v>
      </c>
    </row>
    <row r="137" spans="1:2" x14ac:dyDescent="0.15">
      <c r="A137" s="3">
        <v>135</v>
      </c>
      <c r="B137" s="10" t="s">
        <v>137</v>
      </c>
    </row>
    <row r="138" spans="1:2" x14ac:dyDescent="0.15">
      <c r="A138" s="3">
        <v>136</v>
      </c>
      <c r="B138" s="3" t="s">
        <v>138</v>
      </c>
    </row>
    <row r="139" spans="1:2" x14ac:dyDescent="0.15">
      <c r="A139" s="3">
        <v>137</v>
      </c>
      <c r="B139" s="3" t="s">
        <v>139</v>
      </c>
    </row>
    <row r="140" spans="1:2" x14ac:dyDescent="0.15">
      <c r="A140" s="3">
        <v>138</v>
      </c>
      <c r="B140" s="9" t="s">
        <v>140</v>
      </c>
    </row>
    <row r="141" spans="1:2" x14ac:dyDescent="0.15">
      <c r="A141" s="3">
        <v>139</v>
      </c>
      <c r="B141" s="7" t="s">
        <v>141</v>
      </c>
    </row>
    <row r="142" spans="1:2" x14ac:dyDescent="0.15">
      <c r="A142" s="3">
        <v>140</v>
      </c>
      <c r="B142" s="9" t="s">
        <v>142</v>
      </c>
    </row>
    <row r="143" spans="1:2" x14ac:dyDescent="0.15">
      <c r="A143" s="3">
        <v>141</v>
      </c>
      <c r="B143" s="9" t="s">
        <v>143</v>
      </c>
    </row>
    <row r="144" spans="1:2" x14ac:dyDescent="0.15">
      <c r="A144" s="3">
        <v>142</v>
      </c>
      <c r="B144" s="9" t="s">
        <v>144</v>
      </c>
    </row>
    <row r="145" spans="1:2" x14ac:dyDescent="0.15">
      <c r="A145" s="3">
        <v>143</v>
      </c>
      <c r="B145" s="3" t="s">
        <v>145</v>
      </c>
    </row>
    <row r="146" spans="1:2" x14ac:dyDescent="0.15">
      <c r="A146" s="3">
        <v>144</v>
      </c>
      <c r="B146" s="9" t="s">
        <v>146</v>
      </c>
    </row>
    <row r="147" spans="1:2" x14ac:dyDescent="0.15">
      <c r="A147" s="3">
        <v>145</v>
      </c>
      <c r="B147" s="9" t="s">
        <v>147</v>
      </c>
    </row>
    <row r="148" spans="1:2" x14ac:dyDescent="0.15">
      <c r="A148" s="3">
        <v>146</v>
      </c>
      <c r="B148" s="3" t="s">
        <v>148</v>
      </c>
    </row>
    <row r="149" spans="1:2" x14ac:dyDescent="0.15">
      <c r="A149" s="3">
        <v>147</v>
      </c>
      <c r="B149" s="9" t="s">
        <v>149</v>
      </c>
    </row>
    <row r="150" spans="1:2" x14ac:dyDescent="0.15">
      <c r="A150" s="3">
        <v>148</v>
      </c>
      <c r="B150" s="9" t="s">
        <v>150</v>
      </c>
    </row>
    <row r="151" spans="1:2" x14ac:dyDescent="0.15">
      <c r="A151" s="3">
        <v>149</v>
      </c>
      <c r="B151" s="9" t="s">
        <v>151</v>
      </c>
    </row>
    <row r="152" spans="1:2" x14ac:dyDescent="0.15">
      <c r="A152" s="3">
        <v>150</v>
      </c>
      <c r="B152" s="9" t="s">
        <v>152</v>
      </c>
    </row>
    <row r="153" spans="1:2" x14ac:dyDescent="0.15">
      <c r="A153" s="3">
        <v>151</v>
      </c>
      <c r="B153" s="9" t="s">
        <v>153</v>
      </c>
    </row>
    <row r="154" spans="1:2" x14ac:dyDescent="0.15">
      <c r="A154" s="3">
        <v>152</v>
      </c>
      <c r="B154" s="9" t="s">
        <v>154</v>
      </c>
    </row>
    <row r="155" spans="1:2" x14ac:dyDescent="0.15">
      <c r="A155" s="3">
        <v>153</v>
      </c>
      <c r="B155" s="9" t="s">
        <v>155</v>
      </c>
    </row>
    <row r="156" spans="1:2" x14ac:dyDescent="0.15">
      <c r="A156" s="3">
        <v>154</v>
      </c>
      <c r="B156" s="9" t="s">
        <v>156</v>
      </c>
    </row>
    <row r="157" spans="1:2" x14ac:dyDescent="0.15">
      <c r="A157" s="3">
        <v>155</v>
      </c>
      <c r="B157" s="3" t="s">
        <v>157</v>
      </c>
    </row>
    <row r="158" spans="1:2" x14ac:dyDescent="0.15">
      <c r="A158" s="3">
        <v>156</v>
      </c>
      <c r="B158" s="9" t="s">
        <v>158</v>
      </c>
    </row>
    <row r="159" spans="1:2" x14ac:dyDescent="0.15">
      <c r="A159" s="3">
        <v>157</v>
      </c>
      <c r="B159" s="9" t="s">
        <v>159</v>
      </c>
    </row>
    <row r="160" spans="1:2" x14ac:dyDescent="0.15">
      <c r="A160" s="3">
        <v>158</v>
      </c>
      <c r="B160" s="9" t="s">
        <v>160</v>
      </c>
    </row>
    <row r="161" spans="1:2" x14ac:dyDescent="0.15">
      <c r="A161" s="3">
        <v>159</v>
      </c>
      <c r="B161" s="9" t="s">
        <v>161</v>
      </c>
    </row>
    <row r="162" spans="1:2" x14ac:dyDescent="0.15">
      <c r="A162" s="3">
        <v>160</v>
      </c>
      <c r="B162" s="3" t="s">
        <v>162</v>
      </c>
    </row>
    <row r="163" spans="1:2" x14ac:dyDescent="0.15">
      <c r="A163" s="3">
        <v>161</v>
      </c>
      <c r="B163" s="3" t="s">
        <v>163</v>
      </c>
    </row>
    <row r="164" spans="1:2" x14ac:dyDescent="0.15">
      <c r="A164" s="3">
        <v>162</v>
      </c>
      <c r="B164" s="3" t="s">
        <v>164</v>
      </c>
    </row>
    <row r="165" spans="1:2" x14ac:dyDescent="0.15">
      <c r="A165" s="3">
        <v>163</v>
      </c>
      <c r="B165" s="3" t="s">
        <v>165</v>
      </c>
    </row>
    <row r="166" spans="1:2" x14ac:dyDescent="0.15">
      <c r="A166" s="3">
        <v>164</v>
      </c>
      <c r="B166" s="3" t="s">
        <v>166</v>
      </c>
    </row>
    <row r="167" spans="1:2" x14ac:dyDescent="0.15">
      <c r="A167" s="3">
        <v>165</v>
      </c>
      <c r="B167" s="3" t="s">
        <v>167</v>
      </c>
    </row>
    <row r="168" spans="1:2" x14ac:dyDescent="0.15">
      <c r="A168" s="3">
        <v>166</v>
      </c>
      <c r="B168" s="3" t="s">
        <v>168</v>
      </c>
    </row>
    <row r="169" spans="1:2" x14ac:dyDescent="0.15">
      <c r="A169" s="3">
        <v>167</v>
      </c>
      <c r="B169" s="3" t="s">
        <v>169</v>
      </c>
    </row>
    <row r="170" spans="1:2" x14ac:dyDescent="0.15">
      <c r="A170" s="3">
        <v>168</v>
      </c>
      <c r="B170" s="9" t="s">
        <v>170</v>
      </c>
    </row>
    <row r="171" spans="1:2" x14ac:dyDescent="0.15">
      <c r="A171" s="3">
        <v>169</v>
      </c>
      <c r="B171" s="3" t="s">
        <v>171</v>
      </c>
    </row>
    <row r="172" spans="1:2" x14ac:dyDescent="0.15">
      <c r="A172" s="3">
        <v>170</v>
      </c>
      <c r="B172" s="3" t="s">
        <v>172</v>
      </c>
    </row>
    <row r="173" spans="1:2" x14ac:dyDescent="0.15">
      <c r="A173" s="3">
        <v>171</v>
      </c>
      <c r="B173" s="9" t="s">
        <v>173</v>
      </c>
    </row>
    <row r="174" spans="1:2" x14ac:dyDescent="0.15">
      <c r="A174" s="3">
        <v>172</v>
      </c>
      <c r="B174" s="11" t="s">
        <v>174</v>
      </c>
    </row>
    <row r="175" spans="1:2" x14ac:dyDescent="0.15">
      <c r="A175" s="3">
        <v>173</v>
      </c>
      <c r="B175" s="3" t="s">
        <v>175</v>
      </c>
    </row>
    <row r="176" spans="1:2" x14ac:dyDescent="0.15">
      <c r="A176" s="3">
        <v>174</v>
      </c>
      <c r="B176" s="3" t="s">
        <v>176</v>
      </c>
    </row>
    <row r="177" spans="1:2" x14ac:dyDescent="0.15">
      <c r="A177" s="3">
        <v>175</v>
      </c>
      <c r="B177" s="3" t="s">
        <v>177</v>
      </c>
    </row>
    <row r="178" spans="1:2" x14ac:dyDescent="0.15">
      <c r="A178" s="3">
        <v>176</v>
      </c>
      <c r="B178" s="9" t="s">
        <v>178</v>
      </c>
    </row>
    <row r="179" spans="1:2" x14ac:dyDescent="0.15">
      <c r="A179" s="3">
        <v>177</v>
      </c>
      <c r="B179" s="3" t="s">
        <v>179</v>
      </c>
    </row>
    <row r="180" spans="1:2" x14ac:dyDescent="0.15">
      <c r="A180" s="3">
        <v>178</v>
      </c>
      <c r="B180" s="9" t="s">
        <v>180</v>
      </c>
    </row>
    <row r="181" spans="1:2" x14ac:dyDescent="0.15">
      <c r="A181" s="3">
        <v>179</v>
      </c>
      <c r="B181" s="12" t="s">
        <v>181</v>
      </c>
    </row>
    <row r="182" spans="1:2" x14ac:dyDescent="0.15">
      <c r="A182" s="3">
        <v>180</v>
      </c>
      <c r="B182" s="13" t="s">
        <v>182</v>
      </c>
    </row>
    <row r="183" spans="1:2" x14ac:dyDescent="0.15">
      <c r="A183" s="3">
        <v>181</v>
      </c>
      <c r="B183" s="3" t="s">
        <v>183</v>
      </c>
    </row>
    <row r="184" spans="1:2" x14ac:dyDescent="0.15">
      <c r="A184" s="3">
        <v>182</v>
      </c>
      <c r="B184" s="12" t="s">
        <v>184</v>
      </c>
    </row>
    <row r="185" spans="1:2" x14ac:dyDescent="0.15">
      <c r="A185" s="3">
        <v>183</v>
      </c>
      <c r="B185" s="12" t="s">
        <v>185</v>
      </c>
    </row>
    <row r="186" spans="1:2" x14ac:dyDescent="0.15">
      <c r="A186" s="3">
        <v>184</v>
      </c>
      <c r="B186" s="12" t="s">
        <v>186</v>
      </c>
    </row>
    <row r="187" spans="1:2" x14ac:dyDescent="0.15">
      <c r="A187" s="3">
        <v>185</v>
      </c>
      <c r="B187" s="12" t="s">
        <v>187</v>
      </c>
    </row>
    <row r="188" spans="1:2" x14ac:dyDescent="0.15">
      <c r="A188" s="3">
        <v>186</v>
      </c>
      <c r="B188" s="12" t="s">
        <v>188</v>
      </c>
    </row>
    <row r="189" spans="1:2" x14ac:dyDescent="0.15">
      <c r="A189" s="3">
        <v>187</v>
      </c>
      <c r="B189" s="3" t="s">
        <v>189</v>
      </c>
    </row>
    <row r="190" spans="1:2" x14ac:dyDescent="0.15">
      <c r="A190" s="3">
        <v>188</v>
      </c>
      <c r="B190" s="3" t="s">
        <v>190</v>
      </c>
    </row>
    <row r="191" spans="1:2" x14ac:dyDescent="0.15">
      <c r="A191" s="3">
        <v>189</v>
      </c>
      <c r="B191" s="3" t="s">
        <v>191</v>
      </c>
    </row>
    <row r="192" spans="1:2" x14ac:dyDescent="0.15">
      <c r="A192" s="3">
        <v>190</v>
      </c>
      <c r="B192" s="12" t="s">
        <v>192</v>
      </c>
    </row>
    <row r="193" spans="1:2" x14ac:dyDescent="0.15">
      <c r="A193" s="3">
        <v>191</v>
      </c>
      <c r="B193" s="3" t="s">
        <v>193</v>
      </c>
    </row>
    <row r="194" spans="1:2" x14ac:dyDescent="0.15">
      <c r="A194" s="3">
        <v>192</v>
      </c>
      <c r="B194" s="12" t="s">
        <v>194</v>
      </c>
    </row>
    <row r="195" spans="1:2" x14ac:dyDescent="0.15">
      <c r="A195" s="3">
        <v>193</v>
      </c>
      <c r="B195" s="3" t="s">
        <v>195</v>
      </c>
    </row>
    <row r="196" spans="1:2" x14ac:dyDescent="0.15">
      <c r="A196" s="3">
        <v>194</v>
      </c>
      <c r="B196" s="3" t="s">
        <v>196</v>
      </c>
    </row>
    <row r="197" spans="1:2" x14ac:dyDescent="0.15">
      <c r="A197" s="3">
        <v>195</v>
      </c>
      <c r="B197" s="3" t="s">
        <v>197</v>
      </c>
    </row>
    <row r="198" spans="1:2" x14ac:dyDescent="0.15">
      <c r="A198" s="3">
        <v>196</v>
      </c>
      <c r="B198" s="3" t="s">
        <v>198</v>
      </c>
    </row>
    <row r="199" spans="1:2" x14ac:dyDescent="0.15">
      <c r="A199" s="3">
        <v>197</v>
      </c>
      <c r="B199" s="3" t="s">
        <v>199</v>
      </c>
    </row>
    <row r="200" spans="1:2" x14ac:dyDescent="0.15">
      <c r="A200" s="3">
        <v>198</v>
      </c>
      <c r="B200" s="3" t="s">
        <v>200</v>
      </c>
    </row>
    <row r="201" spans="1:2" x14ac:dyDescent="0.15">
      <c r="A201" s="3">
        <v>199</v>
      </c>
      <c r="B201" s="3" t="s">
        <v>201</v>
      </c>
    </row>
    <row r="202" spans="1:2" x14ac:dyDescent="0.15">
      <c r="A202" s="3">
        <v>200</v>
      </c>
      <c r="B202" s="12" t="s">
        <v>202</v>
      </c>
    </row>
    <row r="203" spans="1:2" x14ac:dyDescent="0.15">
      <c r="A203" s="3">
        <v>201</v>
      </c>
      <c r="B203" s="3" t="s">
        <v>203</v>
      </c>
    </row>
    <row r="204" spans="1:2" x14ac:dyDescent="0.15">
      <c r="A204" s="3">
        <v>202</v>
      </c>
      <c r="B204" s="3" t="s">
        <v>204</v>
      </c>
    </row>
    <row r="205" spans="1:2" x14ac:dyDescent="0.15">
      <c r="A205" s="3">
        <v>203</v>
      </c>
      <c r="B205" s="12" t="s">
        <v>205</v>
      </c>
    </row>
    <row r="206" spans="1:2" x14ac:dyDescent="0.15">
      <c r="A206" s="3">
        <v>204</v>
      </c>
      <c r="B206" s="3" t="s">
        <v>206</v>
      </c>
    </row>
    <row r="207" spans="1:2" x14ac:dyDescent="0.15">
      <c r="A207" s="3">
        <v>205</v>
      </c>
      <c r="B207" s="12" t="s">
        <v>207</v>
      </c>
    </row>
    <row r="208" spans="1:2" x14ac:dyDescent="0.15">
      <c r="A208" s="3">
        <v>206</v>
      </c>
      <c r="B208" s="12" t="s">
        <v>208</v>
      </c>
    </row>
    <row r="209" spans="1:2" x14ac:dyDescent="0.15">
      <c r="A209" s="3">
        <v>207</v>
      </c>
      <c r="B209" s="12" t="s">
        <v>209</v>
      </c>
    </row>
    <row r="210" spans="1:2" x14ac:dyDescent="0.15">
      <c r="A210" s="3">
        <v>208</v>
      </c>
      <c r="B210" s="12" t="s">
        <v>210</v>
      </c>
    </row>
    <row r="211" spans="1:2" x14ac:dyDescent="0.15">
      <c r="A211" s="3">
        <v>209</v>
      </c>
      <c r="B211" s="12" t="s">
        <v>211</v>
      </c>
    </row>
    <row r="212" spans="1:2" x14ac:dyDescent="0.15">
      <c r="A212" s="3">
        <v>210</v>
      </c>
      <c r="B212" s="12" t="s">
        <v>212</v>
      </c>
    </row>
    <row r="213" spans="1:2" x14ac:dyDescent="0.15">
      <c r="A213" s="3">
        <v>211</v>
      </c>
      <c r="B213" s="12" t="s">
        <v>213</v>
      </c>
    </row>
    <row r="214" spans="1:2" x14ac:dyDescent="0.15">
      <c r="A214" s="3">
        <v>212</v>
      </c>
      <c r="B214" s="12" t="s">
        <v>214</v>
      </c>
    </row>
    <row r="215" spans="1:2" x14ac:dyDescent="0.15">
      <c r="A215" s="3">
        <v>213</v>
      </c>
      <c r="B215" s="3" t="s">
        <v>215</v>
      </c>
    </row>
    <row r="216" spans="1:2" x14ac:dyDescent="0.15">
      <c r="A216" s="3">
        <v>214</v>
      </c>
      <c r="B216" s="12" t="s">
        <v>216</v>
      </c>
    </row>
    <row r="217" spans="1:2" x14ac:dyDescent="0.15">
      <c r="A217" s="3">
        <v>215</v>
      </c>
      <c r="B217" s="3" t="s">
        <v>217</v>
      </c>
    </row>
    <row r="218" spans="1:2" x14ac:dyDescent="0.15">
      <c r="A218" s="3">
        <v>216</v>
      </c>
      <c r="B218" s="3" t="s">
        <v>218</v>
      </c>
    </row>
    <row r="219" spans="1:2" x14ac:dyDescent="0.15">
      <c r="A219" s="3">
        <v>217</v>
      </c>
      <c r="B219" s="3" t="s">
        <v>219</v>
      </c>
    </row>
    <row r="220" spans="1:2" x14ac:dyDescent="0.15">
      <c r="A220" s="3">
        <v>218</v>
      </c>
      <c r="B220" s="3" t="s">
        <v>220</v>
      </c>
    </row>
    <row r="221" spans="1:2" x14ac:dyDescent="0.15">
      <c r="A221" s="3">
        <v>219</v>
      </c>
      <c r="B221" s="12" t="s">
        <v>221</v>
      </c>
    </row>
    <row r="222" spans="1:2" x14ac:dyDescent="0.15">
      <c r="A222" s="3">
        <v>220</v>
      </c>
      <c r="B222" s="3" t="s">
        <v>222</v>
      </c>
    </row>
    <row r="223" spans="1:2" x14ac:dyDescent="0.15">
      <c r="A223" s="3">
        <v>221</v>
      </c>
      <c r="B223" s="3" t="s">
        <v>223</v>
      </c>
    </row>
    <row r="224" spans="1:2" x14ac:dyDescent="0.15">
      <c r="A224" s="3">
        <v>222</v>
      </c>
      <c r="B224" s="12" t="s">
        <v>224</v>
      </c>
    </row>
    <row r="225" spans="1:2" x14ac:dyDescent="0.15">
      <c r="A225" s="3">
        <v>223</v>
      </c>
      <c r="B225" s="3" t="s">
        <v>225</v>
      </c>
    </row>
    <row r="226" spans="1:2" x14ac:dyDescent="0.15">
      <c r="A226" s="3">
        <v>224</v>
      </c>
      <c r="B226" s="3" t="s">
        <v>226</v>
      </c>
    </row>
    <row r="227" spans="1:2" x14ac:dyDescent="0.15">
      <c r="A227" s="3">
        <v>225</v>
      </c>
      <c r="B227" s="12" t="s">
        <v>227</v>
      </c>
    </row>
    <row r="228" spans="1:2" x14ac:dyDescent="0.15">
      <c r="A228" s="3">
        <v>226</v>
      </c>
      <c r="B228" s="13" t="s">
        <v>228</v>
      </c>
    </row>
    <row r="229" spans="1:2" x14ac:dyDescent="0.15">
      <c r="A229" s="3">
        <v>227</v>
      </c>
      <c r="B229" s="13" t="s">
        <v>229</v>
      </c>
    </row>
    <row r="230" spans="1:2" x14ac:dyDescent="0.15">
      <c r="A230" s="3">
        <v>228</v>
      </c>
      <c r="B230" s="3" t="s">
        <v>230</v>
      </c>
    </row>
    <row r="231" spans="1:2" x14ac:dyDescent="0.15">
      <c r="A231" s="3">
        <v>229</v>
      </c>
      <c r="B231" s="13" t="s">
        <v>231</v>
      </c>
    </row>
    <row r="232" spans="1:2" x14ac:dyDescent="0.15">
      <c r="A232" s="3">
        <v>230</v>
      </c>
      <c r="B232" s="13" t="s">
        <v>232</v>
      </c>
    </row>
    <row r="233" spans="1:2" x14ac:dyDescent="0.15">
      <c r="A233" s="3">
        <v>231</v>
      </c>
      <c r="B233" s="12" t="s">
        <v>233</v>
      </c>
    </row>
    <row r="234" spans="1:2" x14ac:dyDescent="0.15">
      <c r="A234" s="3">
        <v>232</v>
      </c>
      <c r="B234" s="12" t="s">
        <v>234</v>
      </c>
    </row>
    <row r="235" spans="1:2" x14ac:dyDescent="0.15">
      <c r="A235" s="3">
        <v>233</v>
      </c>
      <c r="B235" s="12" t="s">
        <v>235</v>
      </c>
    </row>
    <row r="236" spans="1:2" x14ac:dyDescent="0.15">
      <c r="A236" s="3">
        <v>234</v>
      </c>
      <c r="B236" s="12" t="s">
        <v>236</v>
      </c>
    </row>
    <row r="237" spans="1:2" x14ac:dyDescent="0.15">
      <c r="A237" s="3">
        <v>235</v>
      </c>
      <c r="B237" s="12" t="s">
        <v>237</v>
      </c>
    </row>
    <row r="238" spans="1:2" x14ac:dyDescent="0.15">
      <c r="A238" s="3">
        <v>236</v>
      </c>
      <c r="B238" s="12" t="s">
        <v>238</v>
      </c>
    </row>
    <row r="239" spans="1:2" x14ac:dyDescent="0.15">
      <c r="A239" s="3">
        <v>237</v>
      </c>
      <c r="B239" s="3" t="s">
        <v>239</v>
      </c>
    </row>
    <row r="240" spans="1:2" x14ac:dyDescent="0.15">
      <c r="A240" s="3">
        <v>238</v>
      </c>
      <c r="B240" s="3" t="s">
        <v>240</v>
      </c>
    </row>
    <row r="241" spans="1:2" x14ac:dyDescent="0.15">
      <c r="A241" s="3">
        <v>239</v>
      </c>
      <c r="B241" s="3" t="s">
        <v>241</v>
      </c>
    </row>
    <row r="242" spans="1:2" x14ac:dyDescent="0.15">
      <c r="A242" s="3">
        <v>240</v>
      </c>
      <c r="B242" s="14" t="s">
        <v>242</v>
      </c>
    </row>
    <row r="243" spans="1:2" x14ac:dyDescent="0.15">
      <c r="A243" s="3">
        <v>241</v>
      </c>
      <c r="B243" s="3" t="s">
        <v>243</v>
      </c>
    </row>
    <row r="244" spans="1:2" x14ac:dyDescent="0.15">
      <c r="A244" s="3">
        <v>242</v>
      </c>
      <c r="B244" s="3" t="s">
        <v>244</v>
      </c>
    </row>
    <row r="245" spans="1:2" x14ac:dyDescent="0.15">
      <c r="A245" s="3">
        <v>243</v>
      </c>
      <c r="B245" s="3" t="s">
        <v>245</v>
      </c>
    </row>
    <row r="246" spans="1:2" x14ac:dyDescent="0.15">
      <c r="A246" s="3">
        <v>244</v>
      </c>
      <c r="B246" s="3" t="s">
        <v>246</v>
      </c>
    </row>
    <row r="247" spans="1:2" x14ac:dyDescent="0.15">
      <c r="A247" s="3">
        <v>245</v>
      </c>
      <c r="B247" s="3" t="s">
        <v>247</v>
      </c>
    </row>
    <row r="248" spans="1:2" x14ac:dyDescent="0.15">
      <c r="A248" s="3">
        <v>246</v>
      </c>
      <c r="B248" s="3" t="s">
        <v>248</v>
      </c>
    </row>
    <row r="249" spans="1:2" x14ac:dyDescent="0.15">
      <c r="A249" s="3">
        <v>247</v>
      </c>
      <c r="B249" s="12" t="s">
        <v>249</v>
      </c>
    </row>
    <row r="250" spans="1:2" x14ac:dyDescent="0.15">
      <c r="A250" s="3">
        <v>248</v>
      </c>
      <c r="B250" s="12" t="s">
        <v>250</v>
      </c>
    </row>
    <row r="251" spans="1:2" x14ac:dyDescent="0.15">
      <c r="A251" s="3">
        <v>249</v>
      </c>
      <c r="B251" s="3" t="s">
        <v>251</v>
      </c>
    </row>
    <row r="252" spans="1:2" x14ac:dyDescent="0.15">
      <c r="A252" s="3">
        <v>250</v>
      </c>
      <c r="B252" s="3" t="s">
        <v>252</v>
      </c>
    </row>
    <row r="253" spans="1:2" x14ac:dyDescent="0.15">
      <c r="A253" s="3">
        <v>251</v>
      </c>
      <c r="B253" s="12" t="s">
        <v>253</v>
      </c>
    </row>
    <row r="254" spans="1:2" x14ac:dyDescent="0.15">
      <c r="A254" s="3">
        <v>252</v>
      </c>
      <c r="B254" s="12" t="s">
        <v>254</v>
      </c>
    </row>
    <row r="255" spans="1:2" x14ac:dyDescent="0.15">
      <c r="A255" s="3">
        <v>253</v>
      </c>
      <c r="B255" s="3" t="s">
        <v>255</v>
      </c>
    </row>
    <row r="256" spans="1:2" x14ac:dyDescent="0.15">
      <c r="A256" s="3">
        <v>254</v>
      </c>
      <c r="B256" s="12" t="s">
        <v>256</v>
      </c>
    </row>
    <row r="257" spans="1:2" x14ac:dyDescent="0.15">
      <c r="A257" s="3">
        <v>255</v>
      </c>
      <c r="B257" s="12" t="s">
        <v>257</v>
      </c>
    </row>
    <row r="258" spans="1:2" x14ac:dyDescent="0.15">
      <c r="A258" s="3">
        <v>256</v>
      </c>
      <c r="B258" s="3" t="s">
        <v>258</v>
      </c>
    </row>
    <row r="259" spans="1:2" x14ac:dyDescent="0.15">
      <c r="A259" s="3">
        <v>257</v>
      </c>
      <c r="B259" s="3" t="s">
        <v>259</v>
      </c>
    </row>
    <row r="260" spans="1:2" x14ac:dyDescent="0.15">
      <c r="A260" s="3">
        <v>258</v>
      </c>
      <c r="B260" s="12" t="s">
        <v>260</v>
      </c>
    </row>
    <row r="261" spans="1:2" x14ac:dyDescent="0.15">
      <c r="A261" s="3">
        <v>259</v>
      </c>
      <c r="B261" s="12" t="s">
        <v>261</v>
      </c>
    </row>
    <row r="262" spans="1:2" x14ac:dyDescent="0.15">
      <c r="A262" s="3">
        <v>260</v>
      </c>
      <c r="B262" s="3" t="s">
        <v>262</v>
      </c>
    </row>
    <row r="263" spans="1:2" x14ac:dyDescent="0.15">
      <c r="A263" s="3">
        <v>261</v>
      </c>
      <c r="B263" s="12" t="s">
        <v>263</v>
      </c>
    </row>
    <row r="264" spans="1:2" x14ac:dyDescent="0.15">
      <c r="A264" s="3">
        <v>262</v>
      </c>
      <c r="B264" s="3" t="s">
        <v>264</v>
      </c>
    </row>
    <row r="265" spans="1:2" x14ac:dyDescent="0.15">
      <c r="A265" s="3">
        <v>263</v>
      </c>
      <c r="B265" s="12" t="s">
        <v>265</v>
      </c>
    </row>
    <row r="266" spans="1:2" x14ac:dyDescent="0.15">
      <c r="A266" s="3">
        <v>264</v>
      </c>
      <c r="B266" s="12" t="s">
        <v>266</v>
      </c>
    </row>
    <row r="267" spans="1:2" x14ac:dyDescent="0.15">
      <c r="A267" s="3">
        <v>265</v>
      </c>
      <c r="B267" s="3" t="s">
        <v>267</v>
      </c>
    </row>
    <row r="268" spans="1:2" x14ac:dyDescent="0.15">
      <c r="A268" s="3">
        <v>266</v>
      </c>
      <c r="B268" s="12" t="s">
        <v>268</v>
      </c>
    </row>
    <row r="269" spans="1:2" x14ac:dyDescent="0.15">
      <c r="A269" s="3">
        <v>267</v>
      </c>
      <c r="B269" s="12" t="s">
        <v>269</v>
      </c>
    </row>
    <row r="270" spans="1:2" x14ac:dyDescent="0.15">
      <c r="A270" s="3">
        <v>268</v>
      </c>
      <c r="B270" s="12" t="s">
        <v>270</v>
      </c>
    </row>
    <row r="271" spans="1:2" x14ac:dyDescent="0.15">
      <c r="A271" s="3">
        <v>269</v>
      </c>
      <c r="B271" s="3" t="s">
        <v>271</v>
      </c>
    </row>
    <row r="272" spans="1:2" x14ac:dyDescent="0.15">
      <c r="A272" s="3">
        <v>270</v>
      </c>
      <c r="B272" s="12" t="s">
        <v>272</v>
      </c>
    </row>
    <row r="273" spans="1:2" x14ac:dyDescent="0.15">
      <c r="A273" s="3">
        <v>271</v>
      </c>
      <c r="B273" s="12" t="s">
        <v>273</v>
      </c>
    </row>
    <row r="274" spans="1:2" x14ac:dyDescent="0.15">
      <c r="A274" s="3">
        <v>272</v>
      </c>
      <c r="B274" s="3" t="s">
        <v>274</v>
      </c>
    </row>
    <row r="275" spans="1:2" x14ac:dyDescent="0.15">
      <c r="A275" s="3">
        <v>273</v>
      </c>
      <c r="B275" s="3" t="s">
        <v>275</v>
      </c>
    </row>
    <row r="276" spans="1:2" x14ac:dyDescent="0.15">
      <c r="A276" s="3">
        <v>274</v>
      </c>
      <c r="B276" s="3" t="s">
        <v>276</v>
      </c>
    </row>
    <row r="277" spans="1:2" x14ac:dyDescent="0.15">
      <c r="A277" s="3">
        <v>275</v>
      </c>
      <c r="B277" s="3" t="s">
        <v>277</v>
      </c>
    </row>
    <row r="278" spans="1:2" x14ac:dyDescent="0.15">
      <c r="A278" s="3">
        <v>276</v>
      </c>
      <c r="B278" s="9" t="s">
        <v>278</v>
      </c>
    </row>
    <row r="279" spans="1:2" x14ac:dyDescent="0.15">
      <c r="A279" s="3">
        <v>277</v>
      </c>
      <c r="B279" s="9" t="s">
        <v>279</v>
      </c>
    </row>
    <row r="280" spans="1:2" x14ac:dyDescent="0.15">
      <c r="A280" s="3">
        <v>278</v>
      </c>
      <c r="B280" s="3" t="s">
        <v>280</v>
      </c>
    </row>
    <row r="281" spans="1:2" x14ac:dyDescent="0.15">
      <c r="A281" s="3">
        <v>279</v>
      </c>
      <c r="B281" s="13" t="s">
        <v>281</v>
      </c>
    </row>
    <row r="282" spans="1:2" x14ac:dyDescent="0.15">
      <c r="A282" s="3">
        <v>280</v>
      </c>
      <c r="B282" s="12" t="s">
        <v>282</v>
      </c>
    </row>
    <row r="283" spans="1:2" x14ac:dyDescent="0.15">
      <c r="A283" s="3">
        <v>281</v>
      </c>
      <c r="B283" s="12" t="s">
        <v>283</v>
      </c>
    </row>
    <row r="284" spans="1:2" x14ac:dyDescent="0.15">
      <c r="A284" s="3">
        <v>282</v>
      </c>
      <c r="B284" s="12" t="s">
        <v>284</v>
      </c>
    </row>
    <row r="285" spans="1:2" x14ac:dyDescent="0.15">
      <c r="A285" s="3">
        <v>283</v>
      </c>
      <c r="B285" s="12" t="s">
        <v>285</v>
      </c>
    </row>
    <row r="286" spans="1:2" x14ac:dyDescent="0.15">
      <c r="A286" s="3">
        <v>284</v>
      </c>
      <c r="B286" s="12" t="s">
        <v>286</v>
      </c>
    </row>
    <row r="287" spans="1:2" x14ac:dyDescent="0.15">
      <c r="A287" s="3">
        <v>285</v>
      </c>
      <c r="B287" s="3" t="s">
        <v>287</v>
      </c>
    </row>
    <row r="288" spans="1:2" x14ac:dyDescent="0.15">
      <c r="A288" s="3">
        <v>286</v>
      </c>
      <c r="B288" s="12" t="s">
        <v>288</v>
      </c>
    </row>
    <row r="289" spans="1:2" x14ac:dyDescent="0.15">
      <c r="A289" s="3">
        <v>287</v>
      </c>
      <c r="B289" s="12" t="s">
        <v>289</v>
      </c>
    </row>
    <row r="290" spans="1:2" x14ac:dyDescent="0.15">
      <c r="A290" s="3">
        <v>288</v>
      </c>
      <c r="B290" s="12" t="s">
        <v>290</v>
      </c>
    </row>
    <row r="291" spans="1:2" x14ac:dyDescent="0.15">
      <c r="A291" s="3">
        <v>289</v>
      </c>
      <c r="B291" s="12" t="s">
        <v>291</v>
      </c>
    </row>
    <row r="292" spans="1:2" x14ac:dyDescent="0.15">
      <c r="A292" s="3">
        <v>290</v>
      </c>
      <c r="B292" s="12" t="s">
        <v>292</v>
      </c>
    </row>
    <row r="293" spans="1:2" x14ac:dyDescent="0.15">
      <c r="A293" s="3">
        <v>291</v>
      </c>
      <c r="B293" s="12" t="s">
        <v>293</v>
      </c>
    </row>
    <row r="294" spans="1:2" x14ac:dyDescent="0.15">
      <c r="A294" s="3">
        <v>292</v>
      </c>
      <c r="B294" s="12" t="s">
        <v>294</v>
      </c>
    </row>
    <row r="295" spans="1:2" x14ac:dyDescent="0.15">
      <c r="A295" s="3">
        <v>293</v>
      </c>
      <c r="B295" s="3" t="s">
        <v>295</v>
      </c>
    </row>
    <row r="296" spans="1:2" x14ac:dyDescent="0.15">
      <c r="A296" s="3">
        <v>294</v>
      </c>
      <c r="B296" s="12" t="s">
        <v>296</v>
      </c>
    </row>
    <row r="297" spans="1:2" x14ac:dyDescent="0.15">
      <c r="A297" s="3">
        <v>295</v>
      </c>
      <c r="B297" s="12" t="s">
        <v>297</v>
      </c>
    </row>
    <row r="298" spans="1:2" x14ac:dyDescent="0.15">
      <c r="A298" s="3">
        <v>296</v>
      </c>
      <c r="B298" s="3" t="s">
        <v>298</v>
      </c>
    </row>
    <row r="299" spans="1:2" x14ac:dyDescent="0.15">
      <c r="A299" s="3">
        <v>297</v>
      </c>
      <c r="B299" s="12" t="s">
        <v>299</v>
      </c>
    </row>
    <row r="300" spans="1:2" x14ac:dyDescent="0.15">
      <c r="A300" s="3">
        <v>298</v>
      </c>
      <c r="B300" s="12" t="s">
        <v>300</v>
      </c>
    </row>
    <row r="301" spans="1:2" x14ac:dyDescent="0.15">
      <c r="A301" s="3">
        <v>299</v>
      </c>
      <c r="B301" s="3" t="s">
        <v>301</v>
      </c>
    </row>
    <row r="302" spans="1:2" x14ac:dyDescent="0.15">
      <c r="A302" s="3">
        <v>300</v>
      </c>
      <c r="B302" s="12" t="s">
        <v>302</v>
      </c>
    </row>
    <row r="303" spans="1:2" x14ac:dyDescent="0.15">
      <c r="A303" s="3">
        <v>301</v>
      </c>
      <c r="B303" s="12" t="s">
        <v>303</v>
      </c>
    </row>
    <row r="304" spans="1:2" x14ac:dyDescent="0.15">
      <c r="A304" s="3">
        <v>302</v>
      </c>
      <c r="B304" s="13" t="s">
        <v>304</v>
      </c>
    </row>
    <row r="305" spans="1:2" x14ac:dyDescent="0.15">
      <c r="A305" s="3">
        <v>303</v>
      </c>
      <c r="B305" s="12" t="s">
        <v>305</v>
      </c>
    </row>
    <row r="306" spans="1:2" x14ac:dyDescent="0.15">
      <c r="A306" s="3">
        <v>304</v>
      </c>
      <c r="B306" s="12" t="s">
        <v>306</v>
      </c>
    </row>
    <row r="307" spans="1:2" x14ac:dyDescent="0.15">
      <c r="A307" s="3">
        <v>305</v>
      </c>
      <c r="B307" s="12" t="s">
        <v>307</v>
      </c>
    </row>
    <row r="308" spans="1:2" x14ac:dyDescent="0.15">
      <c r="A308" s="3">
        <v>306</v>
      </c>
      <c r="B308" s="12" t="s">
        <v>308</v>
      </c>
    </row>
    <row r="309" spans="1:2" x14ac:dyDescent="0.15">
      <c r="A309" s="3">
        <v>307</v>
      </c>
      <c r="B309" s="12" t="s">
        <v>309</v>
      </c>
    </row>
    <row r="310" spans="1:2" x14ac:dyDescent="0.15">
      <c r="A310" s="3">
        <v>308</v>
      </c>
      <c r="B310" s="13" t="s">
        <v>310</v>
      </c>
    </row>
    <row r="311" spans="1:2" x14ac:dyDescent="0.15">
      <c r="A311" s="3">
        <v>309</v>
      </c>
      <c r="B311" s="12" t="s">
        <v>311</v>
      </c>
    </row>
    <row r="312" spans="1:2" x14ac:dyDescent="0.15">
      <c r="A312" s="3">
        <v>310</v>
      </c>
      <c r="B312" s="12" t="s">
        <v>312</v>
      </c>
    </row>
    <row r="313" spans="1:2" x14ac:dyDescent="0.15">
      <c r="A313" s="3">
        <v>311</v>
      </c>
      <c r="B313" s="3" t="s">
        <v>313</v>
      </c>
    </row>
    <row r="314" spans="1:2" x14ac:dyDescent="0.15">
      <c r="A314" s="3">
        <v>312</v>
      </c>
      <c r="B314" s="12" t="s">
        <v>314</v>
      </c>
    </row>
    <row r="315" spans="1:2" x14ac:dyDescent="0.15">
      <c r="A315" s="3">
        <v>313</v>
      </c>
      <c r="B315" s="3" t="s">
        <v>315</v>
      </c>
    </row>
    <row r="316" spans="1:2" x14ac:dyDescent="0.15">
      <c r="A316" s="3">
        <v>314</v>
      </c>
      <c r="B316" s="12" t="s">
        <v>316</v>
      </c>
    </row>
    <row r="317" spans="1:2" x14ac:dyDescent="0.15">
      <c r="A317" s="3">
        <v>315</v>
      </c>
      <c r="B317" s="12" t="s">
        <v>317</v>
      </c>
    </row>
    <row r="318" spans="1:2" x14ac:dyDescent="0.15">
      <c r="A318" s="3">
        <v>316</v>
      </c>
      <c r="B318" s="12" t="s">
        <v>318</v>
      </c>
    </row>
    <row r="319" spans="1:2" x14ac:dyDescent="0.15">
      <c r="A319" s="3">
        <v>317</v>
      </c>
      <c r="B319" s="12" t="s">
        <v>319</v>
      </c>
    </row>
    <row r="320" spans="1:2" x14ac:dyDescent="0.15">
      <c r="A320" s="3">
        <v>318</v>
      </c>
      <c r="B320" s="12" t="s">
        <v>320</v>
      </c>
    </row>
    <row r="321" spans="1:2" x14ac:dyDescent="0.15">
      <c r="A321" s="3">
        <v>319</v>
      </c>
      <c r="B321" s="12" t="s">
        <v>321</v>
      </c>
    </row>
    <row r="322" spans="1:2" x14ac:dyDescent="0.15">
      <c r="A322" s="3">
        <v>320</v>
      </c>
      <c r="B322" s="12" t="s">
        <v>322</v>
      </c>
    </row>
    <row r="323" spans="1:2" x14ac:dyDescent="0.15">
      <c r="A323" s="3">
        <v>321</v>
      </c>
      <c r="B323" s="12" t="s">
        <v>323</v>
      </c>
    </row>
    <row r="324" spans="1:2" x14ac:dyDescent="0.15">
      <c r="A324" s="3">
        <v>322</v>
      </c>
      <c r="B324" s="12" t="s">
        <v>324</v>
      </c>
    </row>
    <row r="325" spans="1:2" x14ac:dyDescent="0.15">
      <c r="A325" s="3">
        <v>323</v>
      </c>
      <c r="B325" s="12" t="s">
        <v>325</v>
      </c>
    </row>
    <row r="326" spans="1:2" x14ac:dyDescent="0.15">
      <c r="A326" s="3">
        <v>324</v>
      </c>
      <c r="B326" s="13" t="s">
        <v>326</v>
      </c>
    </row>
    <row r="327" spans="1:2" x14ac:dyDescent="0.15">
      <c r="A327" s="3">
        <v>325</v>
      </c>
      <c r="B327" s="13" t="s">
        <v>327</v>
      </c>
    </row>
    <row r="328" spans="1:2" x14ac:dyDescent="0.15">
      <c r="A328" s="3">
        <v>326</v>
      </c>
      <c r="B328" s="3" t="s">
        <v>328</v>
      </c>
    </row>
    <row r="329" spans="1:2" x14ac:dyDescent="0.15">
      <c r="A329" s="3">
        <v>327</v>
      </c>
      <c r="B329" s="3" t="s">
        <v>329</v>
      </c>
    </row>
    <row r="330" spans="1:2" x14ac:dyDescent="0.15">
      <c r="A330" s="3">
        <v>328</v>
      </c>
      <c r="B330" s="12" t="s">
        <v>330</v>
      </c>
    </row>
    <row r="331" spans="1:2" x14ac:dyDescent="0.15">
      <c r="A331" s="3">
        <v>329</v>
      </c>
      <c r="B331" s="13" t="s">
        <v>331</v>
      </c>
    </row>
    <row r="332" spans="1:2" x14ac:dyDescent="0.15">
      <c r="A332" s="3">
        <v>330</v>
      </c>
      <c r="B332" s="13" t="s">
        <v>332</v>
      </c>
    </row>
    <row r="333" spans="1:2" x14ac:dyDescent="0.15">
      <c r="A333" s="3">
        <v>331</v>
      </c>
      <c r="B333" s="12" t="s">
        <v>333</v>
      </c>
    </row>
    <row r="334" spans="1:2" x14ac:dyDescent="0.15">
      <c r="A334" s="3">
        <v>332</v>
      </c>
      <c r="B334" s="12" t="s">
        <v>334</v>
      </c>
    </row>
    <row r="335" spans="1:2" x14ac:dyDescent="0.15">
      <c r="A335" s="3">
        <v>333</v>
      </c>
      <c r="B335" s="13" t="s">
        <v>335</v>
      </c>
    </row>
    <row r="336" spans="1:2" x14ac:dyDescent="0.15">
      <c r="A336" s="3">
        <v>334</v>
      </c>
      <c r="B336" s="12" t="s">
        <v>336</v>
      </c>
    </row>
    <row r="337" spans="1:2" x14ac:dyDescent="0.15">
      <c r="A337" s="3">
        <v>335</v>
      </c>
      <c r="B337" s="3" t="s">
        <v>337</v>
      </c>
    </row>
    <row r="338" spans="1:2" x14ac:dyDescent="0.15">
      <c r="A338" s="3">
        <v>336</v>
      </c>
      <c r="B338" s="3" t="s">
        <v>338</v>
      </c>
    </row>
    <row r="339" spans="1:2" x14ac:dyDescent="0.15">
      <c r="A339" s="3">
        <v>337</v>
      </c>
      <c r="B339" s="13" t="s">
        <v>339</v>
      </c>
    </row>
    <row r="340" spans="1:2" x14ac:dyDescent="0.15">
      <c r="A340" s="3">
        <v>338</v>
      </c>
      <c r="B340" s="12" t="s">
        <v>340</v>
      </c>
    </row>
    <row r="341" spans="1:2" x14ac:dyDescent="0.15">
      <c r="A341" s="3">
        <v>339</v>
      </c>
      <c r="B341" s="13" t="s">
        <v>341</v>
      </c>
    </row>
    <row r="342" spans="1:2" x14ac:dyDescent="0.15">
      <c r="A342" s="3">
        <v>340</v>
      </c>
      <c r="B342" s="13" t="s">
        <v>342</v>
      </c>
    </row>
    <row r="343" spans="1:2" x14ac:dyDescent="0.15">
      <c r="A343" s="3">
        <v>341</v>
      </c>
      <c r="B343" s="3" t="s">
        <v>343</v>
      </c>
    </row>
    <row r="344" spans="1:2" x14ac:dyDescent="0.15">
      <c r="A344" s="3">
        <v>342</v>
      </c>
      <c r="B344" s="13" t="s">
        <v>344</v>
      </c>
    </row>
    <row r="345" spans="1:2" x14ac:dyDescent="0.15">
      <c r="A345" s="3">
        <v>343</v>
      </c>
      <c r="B345" s="3" t="s">
        <v>345</v>
      </c>
    </row>
    <row r="346" spans="1:2" x14ac:dyDescent="0.15">
      <c r="A346" s="3">
        <v>344</v>
      </c>
      <c r="B346" s="12" t="s">
        <v>346</v>
      </c>
    </row>
    <row r="347" spans="1:2" x14ac:dyDescent="0.15">
      <c r="A347" s="3">
        <v>345</v>
      </c>
      <c r="B347" s="3" t="s">
        <v>347</v>
      </c>
    </row>
    <row r="348" spans="1:2" x14ac:dyDescent="0.15">
      <c r="A348" s="3">
        <v>346</v>
      </c>
      <c r="B348" s="3" t="s">
        <v>348</v>
      </c>
    </row>
    <row r="349" spans="1:2" x14ac:dyDescent="0.15">
      <c r="A349" s="3">
        <v>347</v>
      </c>
      <c r="B349" s="12" t="s">
        <v>349</v>
      </c>
    </row>
    <row r="350" spans="1:2" x14ac:dyDescent="0.15">
      <c r="A350" s="3">
        <v>348</v>
      </c>
      <c r="B350" s="3" t="s">
        <v>350</v>
      </c>
    </row>
    <row r="351" spans="1:2" x14ac:dyDescent="0.15">
      <c r="A351" s="3">
        <v>349</v>
      </c>
      <c r="B351" s="12" t="s">
        <v>351</v>
      </c>
    </row>
    <row r="352" spans="1:2" x14ac:dyDescent="0.15">
      <c r="A352" s="3">
        <v>350</v>
      </c>
      <c r="B352" s="12" t="s">
        <v>352</v>
      </c>
    </row>
    <row r="353" spans="1:2" x14ac:dyDescent="0.15">
      <c r="A353" s="3">
        <v>351</v>
      </c>
      <c r="B353" s="12" t="s">
        <v>353</v>
      </c>
    </row>
    <row r="354" spans="1:2" x14ac:dyDescent="0.15">
      <c r="A354" s="3">
        <v>352</v>
      </c>
      <c r="B354" s="12" t="s">
        <v>354</v>
      </c>
    </row>
    <row r="355" spans="1:2" x14ac:dyDescent="0.15">
      <c r="A355" s="3">
        <v>353</v>
      </c>
      <c r="B355" s="12" t="s">
        <v>355</v>
      </c>
    </row>
    <row r="356" spans="1:2" x14ac:dyDescent="0.15">
      <c r="A356" s="3">
        <v>354</v>
      </c>
      <c r="B356" s="3" t="s">
        <v>356</v>
      </c>
    </row>
    <row r="357" spans="1:2" x14ac:dyDescent="0.15">
      <c r="A357" s="3">
        <v>355</v>
      </c>
      <c r="B357" s="3" t="s">
        <v>357</v>
      </c>
    </row>
    <row r="358" spans="1:2" x14ac:dyDescent="0.15">
      <c r="A358" s="3">
        <v>356</v>
      </c>
      <c r="B358" s="12" t="s">
        <v>358</v>
      </c>
    </row>
    <row r="359" spans="1:2" x14ac:dyDescent="0.15">
      <c r="A359" s="3">
        <v>357</v>
      </c>
      <c r="B359" s="12" t="s">
        <v>359</v>
      </c>
    </row>
    <row r="360" spans="1:2" x14ac:dyDescent="0.15">
      <c r="A360" s="3">
        <v>358</v>
      </c>
      <c r="B360" s="12" t="s">
        <v>360</v>
      </c>
    </row>
    <row r="361" spans="1:2" x14ac:dyDescent="0.15">
      <c r="A361" s="3">
        <v>359</v>
      </c>
      <c r="B361" s="3" t="s">
        <v>361</v>
      </c>
    </row>
    <row r="362" spans="1:2" x14ac:dyDescent="0.15">
      <c r="A362" s="3">
        <v>360</v>
      </c>
      <c r="B362" s="3" t="s">
        <v>362</v>
      </c>
    </row>
    <row r="363" spans="1:2" x14ac:dyDescent="0.15">
      <c r="A363" s="3">
        <v>361</v>
      </c>
      <c r="B363" s="12" t="s">
        <v>363</v>
      </c>
    </row>
    <row r="364" spans="1:2" x14ac:dyDescent="0.15">
      <c r="A364" s="3">
        <v>362</v>
      </c>
      <c r="B364" s="12" t="s">
        <v>364</v>
      </c>
    </row>
    <row r="365" spans="1:2" x14ac:dyDescent="0.15">
      <c r="A365" s="3">
        <v>363</v>
      </c>
      <c r="B365" s="14" t="s">
        <v>365</v>
      </c>
    </row>
    <row r="366" spans="1:2" x14ac:dyDescent="0.15">
      <c r="A366" s="3">
        <v>364</v>
      </c>
      <c r="B366" s="15" t="s">
        <v>366</v>
      </c>
    </row>
    <row r="367" spans="1:2" x14ac:dyDescent="0.15">
      <c r="A367" s="3">
        <v>365</v>
      </c>
      <c r="B367" s="12" t="s">
        <v>367</v>
      </c>
    </row>
    <row r="368" spans="1:2" x14ac:dyDescent="0.15">
      <c r="A368" s="3">
        <v>366</v>
      </c>
      <c r="B368" s="12" t="s">
        <v>368</v>
      </c>
    </row>
    <row r="369" spans="1:2" x14ac:dyDescent="0.15">
      <c r="A369" s="3">
        <v>367</v>
      </c>
      <c r="B369" s="13" t="s">
        <v>369</v>
      </c>
    </row>
    <row r="370" spans="1:2" x14ac:dyDescent="0.15">
      <c r="A370" s="3">
        <v>368</v>
      </c>
      <c r="B370" s="12" t="s">
        <v>370</v>
      </c>
    </row>
    <row r="371" spans="1:2" x14ac:dyDescent="0.15">
      <c r="A371" s="3">
        <v>369</v>
      </c>
      <c r="B371" s="3" t="s">
        <v>371</v>
      </c>
    </row>
    <row r="372" spans="1:2" x14ac:dyDescent="0.15">
      <c r="A372" s="3">
        <v>370</v>
      </c>
      <c r="B372" s="12" t="s">
        <v>372</v>
      </c>
    </row>
    <row r="373" spans="1:2" x14ac:dyDescent="0.15">
      <c r="A373" s="3">
        <v>371</v>
      </c>
      <c r="B373" s="12" t="s">
        <v>373</v>
      </c>
    </row>
    <row r="374" spans="1:2" x14ac:dyDescent="0.15">
      <c r="A374" s="3">
        <v>372</v>
      </c>
      <c r="B374" s="12" t="s">
        <v>374</v>
      </c>
    </row>
    <row r="375" spans="1:2" x14ac:dyDescent="0.15">
      <c r="A375" s="3">
        <v>373</v>
      </c>
      <c r="B375" s="12" t="s">
        <v>375</v>
      </c>
    </row>
    <row r="376" spans="1:2" x14ac:dyDescent="0.15">
      <c r="A376" s="3">
        <v>374</v>
      </c>
      <c r="B376" s="12" t="s">
        <v>376</v>
      </c>
    </row>
    <row r="377" spans="1:2" x14ac:dyDescent="0.15">
      <c r="A377" s="3">
        <v>375</v>
      </c>
      <c r="B377" s="12" t="s">
        <v>377</v>
      </c>
    </row>
    <row r="378" spans="1:2" x14ac:dyDescent="0.15">
      <c r="A378" s="3">
        <v>376</v>
      </c>
      <c r="B378" s="13" t="s">
        <v>378</v>
      </c>
    </row>
    <row r="379" spans="1:2" x14ac:dyDescent="0.15">
      <c r="A379" s="3">
        <v>377</v>
      </c>
      <c r="B379" s="12" t="s">
        <v>379</v>
      </c>
    </row>
    <row r="380" spans="1:2" x14ac:dyDescent="0.15">
      <c r="A380" s="3">
        <v>378</v>
      </c>
      <c r="B380" s="3" t="s">
        <v>380</v>
      </c>
    </row>
    <row r="381" spans="1:2" x14ac:dyDescent="0.15">
      <c r="A381" s="3">
        <v>379</v>
      </c>
      <c r="B381" s="16" t="s">
        <v>381</v>
      </c>
    </row>
    <row r="382" spans="1:2" x14ac:dyDescent="0.15">
      <c r="A382" s="3">
        <v>380</v>
      </c>
      <c r="B382" s="14" t="s">
        <v>382</v>
      </c>
    </row>
    <row r="383" spans="1:2" x14ac:dyDescent="0.15">
      <c r="A383" s="3">
        <v>381</v>
      </c>
      <c r="B383" s="14" t="s">
        <v>383</v>
      </c>
    </row>
    <row r="384" spans="1:2" x14ac:dyDescent="0.15">
      <c r="A384" s="3">
        <v>382</v>
      </c>
      <c r="B384" s="14" t="s">
        <v>384</v>
      </c>
    </row>
    <row r="385" spans="1:2" x14ac:dyDescent="0.15">
      <c r="A385" s="3">
        <v>383</v>
      </c>
      <c r="B385" s="13" t="s">
        <v>385</v>
      </c>
    </row>
    <row r="386" spans="1:2" x14ac:dyDescent="0.15">
      <c r="A386" s="3">
        <v>384</v>
      </c>
      <c r="B386" s="15" t="s">
        <v>386</v>
      </c>
    </row>
    <row r="387" spans="1:2" x14ac:dyDescent="0.15">
      <c r="A387" s="3">
        <v>385</v>
      </c>
      <c r="B387" s="12" t="s">
        <v>387</v>
      </c>
    </row>
    <row r="388" spans="1:2" x14ac:dyDescent="0.15">
      <c r="A388" s="3">
        <v>386</v>
      </c>
      <c r="B388" s="12" t="s">
        <v>388</v>
      </c>
    </row>
    <row r="389" spans="1:2" x14ac:dyDescent="0.15">
      <c r="A389" s="3">
        <v>387</v>
      </c>
      <c r="B389" s="14" t="s">
        <v>389</v>
      </c>
    </row>
    <row r="390" spans="1:2" x14ac:dyDescent="0.15">
      <c r="A390" s="3">
        <v>388</v>
      </c>
      <c r="B390" s="12" t="s">
        <v>390</v>
      </c>
    </row>
    <row r="391" spans="1:2" x14ac:dyDescent="0.15">
      <c r="A391" s="3">
        <v>389</v>
      </c>
      <c r="B391" s="14" t="s">
        <v>391</v>
      </c>
    </row>
    <row r="392" spans="1:2" x14ac:dyDescent="0.15">
      <c r="A392" s="3">
        <v>390</v>
      </c>
      <c r="B392" s="16" t="s">
        <v>392</v>
      </c>
    </row>
    <row r="393" spans="1:2" x14ac:dyDescent="0.15">
      <c r="A393" s="3">
        <v>391</v>
      </c>
      <c r="B393" s="3" t="s">
        <v>393</v>
      </c>
    </row>
    <row r="394" spans="1:2" x14ac:dyDescent="0.15">
      <c r="A394" s="3">
        <v>392</v>
      </c>
      <c r="B394" s="12" t="s">
        <v>394</v>
      </c>
    </row>
    <row r="395" spans="1:2" x14ac:dyDescent="0.15">
      <c r="A395" s="3">
        <v>393</v>
      </c>
      <c r="B395" s="12" t="s">
        <v>395</v>
      </c>
    </row>
    <row r="396" spans="1:2" x14ac:dyDescent="0.15">
      <c r="A396" s="3">
        <v>394</v>
      </c>
      <c r="B396" s="3" t="s">
        <v>396</v>
      </c>
    </row>
    <row r="397" spans="1:2" x14ac:dyDescent="0.15">
      <c r="A397" s="3">
        <v>395</v>
      </c>
      <c r="B397" s="12" t="s">
        <v>397</v>
      </c>
    </row>
    <row r="398" spans="1:2" x14ac:dyDescent="0.15">
      <c r="A398" s="3">
        <v>396</v>
      </c>
      <c r="B398" s="12" t="s">
        <v>398</v>
      </c>
    </row>
    <row r="399" spans="1:2" x14ac:dyDescent="0.15">
      <c r="A399" s="3">
        <v>397</v>
      </c>
      <c r="B399" s="3" t="s">
        <v>399</v>
      </c>
    </row>
    <row r="400" spans="1:2" x14ac:dyDescent="0.15">
      <c r="A400" s="3">
        <v>398</v>
      </c>
      <c r="B400" s="12" t="s">
        <v>400</v>
      </c>
    </row>
    <row r="401" spans="1:2" x14ac:dyDescent="0.15">
      <c r="A401" s="3">
        <v>399</v>
      </c>
      <c r="B401" s="12" t="s">
        <v>401</v>
      </c>
    </row>
    <row r="402" spans="1:2" x14ac:dyDescent="0.15">
      <c r="A402" s="3">
        <v>400</v>
      </c>
      <c r="B402" s="12" t="s">
        <v>402</v>
      </c>
    </row>
    <row r="403" spans="1:2" x14ac:dyDescent="0.15">
      <c r="A403" s="3">
        <v>401</v>
      </c>
      <c r="B403" s="3" t="s">
        <v>403</v>
      </c>
    </row>
    <row r="404" spans="1:2" x14ac:dyDescent="0.15">
      <c r="A404" s="3">
        <v>402</v>
      </c>
      <c r="B404" s="3" t="s">
        <v>404</v>
      </c>
    </row>
    <row r="405" spans="1:2" x14ac:dyDescent="0.15">
      <c r="A405" s="3">
        <v>403</v>
      </c>
      <c r="B405" s="12" t="s">
        <v>405</v>
      </c>
    </row>
    <row r="406" spans="1:2" x14ac:dyDescent="0.15">
      <c r="A406" s="3">
        <v>404</v>
      </c>
      <c r="B406" s="12" t="s">
        <v>406</v>
      </c>
    </row>
    <row r="407" spans="1:2" x14ac:dyDescent="0.15">
      <c r="A407" s="3">
        <v>405</v>
      </c>
      <c r="B407" s="12" t="s">
        <v>407</v>
      </c>
    </row>
    <row r="408" spans="1:2" x14ac:dyDescent="0.15">
      <c r="A408" s="3">
        <v>406</v>
      </c>
      <c r="B408" s="12" t="s">
        <v>408</v>
      </c>
    </row>
    <row r="409" spans="1:2" x14ac:dyDescent="0.15">
      <c r="A409" s="3">
        <v>407</v>
      </c>
      <c r="B409" s="13" t="s">
        <v>409</v>
      </c>
    </row>
    <row r="410" spans="1:2" x14ac:dyDescent="0.15">
      <c r="A410" s="3">
        <v>408</v>
      </c>
      <c r="B410" s="12" t="s">
        <v>410</v>
      </c>
    </row>
    <row r="411" spans="1:2" x14ac:dyDescent="0.15">
      <c r="A411" s="3">
        <v>409</v>
      </c>
      <c r="B411" s="12" t="s">
        <v>411</v>
      </c>
    </row>
    <row r="412" spans="1:2" x14ac:dyDescent="0.15">
      <c r="A412" s="3">
        <v>410</v>
      </c>
      <c r="B412" s="12" t="s">
        <v>412</v>
      </c>
    </row>
    <row r="413" spans="1:2" x14ac:dyDescent="0.15">
      <c r="A413" s="3">
        <v>411</v>
      </c>
      <c r="B413" s="12" t="s">
        <v>413</v>
      </c>
    </row>
    <row r="414" spans="1:2" x14ac:dyDescent="0.15">
      <c r="A414" s="3">
        <v>412</v>
      </c>
      <c r="B414" s="12" t="s">
        <v>414</v>
      </c>
    </row>
    <row r="415" spans="1:2" x14ac:dyDescent="0.15">
      <c r="A415" s="3">
        <v>413</v>
      </c>
      <c r="B415" s="3" t="s">
        <v>415</v>
      </c>
    </row>
    <row r="416" spans="1:2" x14ac:dyDescent="0.15">
      <c r="A416" s="3">
        <v>414</v>
      </c>
      <c r="B416" s="12" t="s">
        <v>416</v>
      </c>
    </row>
    <row r="417" spans="1:2" x14ac:dyDescent="0.15">
      <c r="A417" s="3">
        <v>415</v>
      </c>
      <c r="B417" s="13" t="s">
        <v>417</v>
      </c>
    </row>
    <row r="418" spans="1:2" x14ac:dyDescent="0.15">
      <c r="A418" s="3">
        <v>416</v>
      </c>
      <c r="B418" s="12" t="s">
        <v>418</v>
      </c>
    </row>
    <row r="419" spans="1:2" x14ac:dyDescent="0.15">
      <c r="A419" s="3">
        <v>417</v>
      </c>
      <c r="B419" s="12" t="s">
        <v>419</v>
      </c>
    </row>
    <row r="420" spans="1:2" x14ac:dyDescent="0.15">
      <c r="A420" s="3">
        <v>418</v>
      </c>
      <c r="B420" s="3" t="s">
        <v>420</v>
      </c>
    </row>
    <row r="421" spans="1:2" x14ac:dyDescent="0.15">
      <c r="A421" s="3">
        <v>419</v>
      </c>
      <c r="B421" s="12" t="s">
        <v>421</v>
      </c>
    </row>
    <row r="422" spans="1:2" x14ac:dyDescent="0.15">
      <c r="A422" s="3">
        <v>420</v>
      </c>
      <c r="B422" s="13" t="s">
        <v>422</v>
      </c>
    </row>
    <row r="423" spans="1:2" x14ac:dyDescent="0.15">
      <c r="A423" s="3">
        <v>421</v>
      </c>
      <c r="B423" s="12" t="s">
        <v>423</v>
      </c>
    </row>
    <row r="424" spans="1:2" x14ac:dyDescent="0.15">
      <c r="A424" s="3">
        <v>422</v>
      </c>
      <c r="B424" s="13" t="s">
        <v>424</v>
      </c>
    </row>
    <row r="425" spans="1:2" x14ac:dyDescent="0.15">
      <c r="A425" s="3">
        <v>423</v>
      </c>
      <c r="B425" s="13" t="s">
        <v>425</v>
      </c>
    </row>
    <row r="426" spans="1:2" x14ac:dyDescent="0.15">
      <c r="A426" s="3">
        <v>424</v>
      </c>
      <c r="B426" s="13" t="s">
        <v>426</v>
      </c>
    </row>
    <row r="427" spans="1:2" x14ac:dyDescent="0.15">
      <c r="A427" s="3">
        <v>425</v>
      </c>
      <c r="B427" s="12" t="s">
        <v>427</v>
      </c>
    </row>
    <row r="428" spans="1:2" x14ac:dyDescent="0.15">
      <c r="A428" s="3">
        <v>426</v>
      </c>
      <c r="B428" s="12" t="s">
        <v>428</v>
      </c>
    </row>
    <row r="429" spans="1:2" x14ac:dyDescent="0.15">
      <c r="A429" s="3">
        <v>427</v>
      </c>
      <c r="B429" s="13" t="s">
        <v>429</v>
      </c>
    </row>
    <row r="430" spans="1:2" x14ac:dyDescent="0.15">
      <c r="A430" s="3">
        <v>428</v>
      </c>
      <c r="B430" s="13" t="s">
        <v>430</v>
      </c>
    </row>
    <row r="431" spans="1:2" x14ac:dyDescent="0.15">
      <c r="A431" s="3">
        <v>429</v>
      </c>
      <c r="B431" s="17" t="s">
        <v>431</v>
      </c>
    </row>
    <row r="432" spans="1:2" x14ac:dyDescent="0.15">
      <c r="A432" s="3">
        <v>430</v>
      </c>
      <c r="B432" s="17" t="s">
        <v>432</v>
      </c>
    </row>
    <row r="433" spans="1:2" x14ac:dyDescent="0.15">
      <c r="A433" s="3">
        <v>431</v>
      </c>
      <c r="B433" s="13" t="s">
        <v>433</v>
      </c>
    </row>
    <row r="434" spans="1:2" x14ac:dyDescent="0.15">
      <c r="A434" s="3">
        <v>432</v>
      </c>
      <c r="B434" s="17" t="s">
        <v>434</v>
      </c>
    </row>
    <row r="435" spans="1:2" x14ac:dyDescent="0.15">
      <c r="A435" s="3">
        <v>433</v>
      </c>
      <c r="B435" s="17" t="s">
        <v>435</v>
      </c>
    </row>
    <row r="436" spans="1:2" x14ac:dyDescent="0.15">
      <c r="A436" s="3">
        <v>434</v>
      </c>
      <c r="B436" s="12" t="s">
        <v>436</v>
      </c>
    </row>
    <row r="437" spans="1:2" x14ac:dyDescent="0.15">
      <c r="A437" s="3">
        <v>435</v>
      </c>
      <c r="B437" s="13" t="s">
        <v>437</v>
      </c>
    </row>
    <row r="438" spans="1:2" x14ac:dyDescent="0.15">
      <c r="A438" s="3">
        <v>436</v>
      </c>
      <c r="B438" s="13" t="s">
        <v>438</v>
      </c>
    </row>
    <row r="439" spans="1:2" x14ac:dyDescent="0.15">
      <c r="A439" s="3">
        <v>437</v>
      </c>
      <c r="B439" s="12" t="s">
        <v>439</v>
      </c>
    </row>
    <row r="440" spans="1:2" x14ac:dyDescent="0.15">
      <c r="A440" s="3">
        <v>438</v>
      </c>
      <c r="B440" s="12" t="s">
        <v>440</v>
      </c>
    </row>
    <row r="441" spans="1:2" x14ac:dyDescent="0.15">
      <c r="A441" s="3">
        <v>439</v>
      </c>
      <c r="B441" s="12" t="s">
        <v>441</v>
      </c>
    </row>
    <row r="442" spans="1:2" x14ac:dyDescent="0.15">
      <c r="A442" s="3">
        <v>440</v>
      </c>
      <c r="B442" s="12" t="s">
        <v>442</v>
      </c>
    </row>
    <row r="443" spans="1:2" x14ac:dyDescent="0.15">
      <c r="A443" s="3">
        <v>441</v>
      </c>
      <c r="B443" s="12" t="s">
        <v>443</v>
      </c>
    </row>
    <row r="444" spans="1:2" x14ac:dyDescent="0.15">
      <c r="A444" s="3">
        <v>442</v>
      </c>
      <c r="B444" s="17" t="s">
        <v>444</v>
      </c>
    </row>
    <row r="445" spans="1:2" x14ac:dyDescent="0.15">
      <c r="A445" s="3">
        <v>443</v>
      </c>
      <c r="B445" s="13" t="s">
        <v>445</v>
      </c>
    </row>
    <row r="446" spans="1:2" x14ac:dyDescent="0.15">
      <c r="A446" s="3">
        <v>444</v>
      </c>
      <c r="B446" s="12" t="s">
        <v>446</v>
      </c>
    </row>
    <row r="447" spans="1:2" x14ac:dyDescent="0.15">
      <c r="A447" s="3">
        <v>445</v>
      </c>
      <c r="B447" s="12" t="s">
        <v>447</v>
      </c>
    </row>
    <row r="448" spans="1:2" x14ac:dyDescent="0.15">
      <c r="A448" s="3">
        <v>446</v>
      </c>
      <c r="B448" s="13" t="s">
        <v>448</v>
      </c>
    </row>
    <row r="449" spans="1:2" x14ac:dyDescent="0.15">
      <c r="A449" s="3">
        <v>447</v>
      </c>
      <c r="B449" s="17" t="s">
        <v>449</v>
      </c>
    </row>
    <row r="450" spans="1:2" x14ac:dyDescent="0.15">
      <c r="A450" s="3">
        <v>448</v>
      </c>
      <c r="B450" s="17" t="s">
        <v>450</v>
      </c>
    </row>
    <row r="451" spans="1:2" x14ac:dyDescent="0.15">
      <c r="A451" s="3">
        <v>449</v>
      </c>
      <c r="B451" s="17" t="s">
        <v>451</v>
      </c>
    </row>
    <row r="452" spans="1:2" x14ac:dyDescent="0.15">
      <c r="A452" s="3">
        <v>450</v>
      </c>
      <c r="B452" s="12" t="s">
        <v>452</v>
      </c>
    </row>
    <row r="453" spans="1:2" x14ac:dyDescent="0.15">
      <c r="A453" s="3">
        <v>451</v>
      </c>
      <c r="B453" s="12" t="s">
        <v>453</v>
      </c>
    </row>
    <row r="454" spans="1:2" x14ac:dyDescent="0.15">
      <c r="A454" s="3">
        <v>452</v>
      </c>
      <c r="B454" s="12" t="s">
        <v>454</v>
      </c>
    </row>
    <row r="455" spans="1:2" x14ac:dyDescent="0.15">
      <c r="A455" s="3">
        <v>453</v>
      </c>
      <c r="B455" s="17" t="s">
        <v>455</v>
      </c>
    </row>
    <row r="456" spans="1:2" x14ac:dyDescent="0.15">
      <c r="A456" s="3">
        <v>454</v>
      </c>
      <c r="B456" s="12" t="s">
        <v>456</v>
      </c>
    </row>
    <row r="457" spans="1:2" x14ac:dyDescent="0.15">
      <c r="A457" s="3">
        <v>455</v>
      </c>
      <c r="B457" s="12" t="s">
        <v>457</v>
      </c>
    </row>
    <row r="458" spans="1:2" x14ac:dyDescent="0.15">
      <c r="A458" s="3">
        <v>456</v>
      </c>
      <c r="B458" s="3" t="s">
        <v>458</v>
      </c>
    </row>
    <row r="459" spans="1:2" x14ac:dyDescent="0.15">
      <c r="A459" s="3">
        <v>457</v>
      </c>
      <c r="B459" s="3" t="s">
        <v>459</v>
      </c>
    </row>
    <row r="460" spans="1:2" x14ac:dyDescent="0.15">
      <c r="A460" s="3">
        <v>458</v>
      </c>
      <c r="B460" s="3" t="s">
        <v>460</v>
      </c>
    </row>
    <row r="461" spans="1:2" x14ac:dyDescent="0.15">
      <c r="A461" s="3">
        <v>459</v>
      </c>
      <c r="B461" s="12" t="s">
        <v>461</v>
      </c>
    </row>
    <row r="462" spans="1:2" x14ac:dyDescent="0.15">
      <c r="A462" s="3">
        <v>460</v>
      </c>
      <c r="B462" s="3" t="s">
        <v>462</v>
      </c>
    </row>
    <row r="463" spans="1:2" x14ac:dyDescent="0.15">
      <c r="A463" s="3">
        <v>461</v>
      </c>
      <c r="B463" s="12" t="s">
        <v>463</v>
      </c>
    </row>
    <row r="464" spans="1:2" x14ac:dyDescent="0.15">
      <c r="A464" s="3">
        <v>462</v>
      </c>
      <c r="B464" s="12" t="s">
        <v>464</v>
      </c>
    </row>
    <row r="465" spans="1:2" x14ac:dyDescent="0.15">
      <c r="A465" s="3">
        <v>463</v>
      </c>
      <c r="B465" s="12" t="s">
        <v>465</v>
      </c>
    </row>
    <row r="466" spans="1:2" x14ac:dyDescent="0.15">
      <c r="A466" s="3">
        <v>464</v>
      </c>
      <c r="B466" s="3" t="s">
        <v>466</v>
      </c>
    </row>
    <row r="467" spans="1:2" x14ac:dyDescent="0.15">
      <c r="A467" s="3">
        <v>465</v>
      </c>
      <c r="B467" s="3" t="s">
        <v>467</v>
      </c>
    </row>
    <row r="468" spans="1:2" x14ac:dyDescent="0.15">
      <c r="A468" s="3">
        <v>466</v>
      </c>
      <c r="B468" s="17" t="s">
        <v>468</v>
      </c>
    </row>
    <row r="469" spans="1:2" x14ac:dyDescent="0.15">
      <c r="A469" s="3">
        <v>467</v>
      </c>
      <c r="B469" s="12" t="s">
        <v>469</v>
      </c>
    </row>
    <row r="470" spans="1:2" x14ac:dyDescent="0.15">
      <c r="A470" s="3">
        <v>468</v>
      </c>
      <c r="B470" s="12" t="s">
        <v>470</v>
      </c>
    </row>
    <row r="471" spans="1:2" x14ac:dyDescent="0.15">
      <c r="A471" s="3">
        <v>469</v>
      </c>
      <c r="B471" s="3" t="s">
        <v>471</v>
      </c>
    </row>
    <row r="472" spans="1:2" x14ac:dyDescent="0.15">
      <c r="A472" s="3">
        <v>470</v>
      </c>
      <c r="B472" s="12" t="s">
        <v>472</v>
      </c>
    </row>
    <row r="473" spans="1:2" x14ac:dyDescent="0.15">
      <c r="A473" s="3">
        <v>471</v>
      </c>
      <c r="B473" s="12" t="s">
        <v>473</v>
      </c>
    </row>
    <row r="474" spans="1:2" x14ac:dyDescent="0.15">
      <c r="A474" s="3">
        <v>472</v>
      </c>
      <c r="B474" s="3" t="s">
        <v>474</v>
      </c>
    </row>
    <row r="475" spans="1:2" x14ac:dyDescent="0.15">
      <c r="A475" s="3">
        <v>473</v>
      </c>
      <c r="B475" s="12" t="s">
        <v>475</v>
      </c>
    </row>
    <row r="476" spans="1:2" x14ac:dyDescent="0.15">
      <c r="A476" s="3">
        <v>474</v>
      </c>
      <c r="B476" s="18" t="s">
        <v>476</v>
      </c>
    </row>
    <row r="477" spans="1:2" x14ac:dyDescent="0.15">
      <c r="A477" s="3">
        <v>475</v>
      </c>
      <c r="B477" s="13" t="s">
        <v>477</v>
      </c>
    </row>
    <row r="478" spans="1:2" x14ac:dyDescent="0.15">
      <c r="A478" s="3">
        <v>476</v>
      </c>
      <c r="B478" s="18" t="s">
        <v>478</v>
      </c>
    </row>
    <row r="479" spans="1:2" x14ac:dyDescent="0.15">
      <c r="A479" s="3">
        <v>477</v>
      </c>
      <c r="B479" s="13" t="s">
        <v>479</v>
      </c>
    </row>
    <row r="480" spans="1:2" x14ac:dyDescent="0.15">
      <c r="A480" s="3">
        <v>478</v>
      </c>
      <c r="B480" s="13" t="s">
        <v>480</v>
      </c>
    </row>
    <row r="481" spans="1:2" x14ac:dyDescent="0.15">
      <c r="A481" s="3">
        <v>479</v>
      </c>
      <c r="B481" s="12" t="s">
        <v>481</v>
      </c>
    </row>
    <row r="482" spans="1:2" x14ac:dyDescent="0.15">
      <c r="A482" s="3">
        <v>480</v>
      </c>
      <c r="B482" s="13" t="s">
        <v>482</v>
      </c>
    </row>
    <row r="483" spans="1:2" x14ac:dyDescent="0.15">
      <c r="A483" s="3">
        <v>481</v>
      </c>
      <c r="B483" s="3" t="s">
        <v>483</v>
      </c>
    </row>
    <row r="484" spans="1:2" x14ac:dyDescent="0.15">
      <c r="A484" s="3">
        <v>482</v>
      </c>
      <c r="B484" s="3" t="s">
        <v>484</v>
      </c>
    </row>
    <row r="485" spans="1:2" x14ac:dyDescent="0.15">
      <c r="A485" s="18">
        <v>483</v>
      </c>
      <c r="B485" s="18" t="s">
        <v>485</v>
      </c>
    </row>
    <row r="486" spans="1:2" x14ac:dyDescent="0.15">
      <c r="A486" s="18">
        <v>484</v>
      </c>
      <c r="B486" s="13" t="s">
        <v>486</v>
      </c>
    </row>
    <row r="487" spans="1:2" x14ac:dyDescent="0.15">
      <c r="A487" s="18">
        <v>485</v>
      </c>
      <c r="B487" s="13" t="s">
        <v>487</v>
      </c>
    </row>
    <row r="488" spans="1:2" x14ac:dyDescent="0.15">
      <c r="A488" s="18">
        <v>486</v>
      </c>
      <c r="B488" s="12" t="s">
        <v>488</v>
      </c>
    </row>
    <row r="489" spans="1:2" x14ac:dyDescent="0.15">
      <c r="A489" s="18">
        <v>487</v>
      </c>
      <c r="B489" s="12" t="s">
        <v>489</v>
      </c>
    </row>
    <row r="490" spans="1:2" x14ac:dyDescent="0.15">
      <c r="A490" s="18">
        <v>488</v>
      </c>
      <c r="B490" s="12" t="s">
        <v>490</v>
      </c>
    </row>
    <row r="491" spans="1:2" x14ac:dyDescent="0.15">
      <c r="A491" s="18">
        <v>489</v>
      </c>
      <c r="B491" s="12" t="s">
        <v>491</v>
      </c>
    </row>
    <row r="492" spans="1:2" x14ac:dyDescent="0.15">
      <c r="A492" s="18">
        <v>490</v>
      </c>
      <c r="B492" s="3" t="s">
        <v>492</v>
      </c>
    </row>
    <row r="493" spans="1:2" x14ac:dyDescent="0.15">
      <c r="A493" s="18">
        <v>491</v>
      </c>
      <c r="B493" s="19" t="s">
        <v>493</v>
      </c>
    </row>
    <row r="494" spans="1:2" x14ac:dyDescent="0.15">
      <c r="A494" s="18">
        <v>492</v>
      </c>
      <c r="B494" s="19" t="s">
        <v>494</v>
      </c>
    </row>
    <row r="495" spans="1:2" x14ac:dyDescent="0.15">
      <c r="A495" s="18">
        <v>493</v>
      </c>
      <c r="B495" s="20" t="s">
        <v>495</v>
      </c>
    </row>
    <row r="496" spans="1:2" x14ac:dyDescent="0.15">
      <c r="A496" s="18">
        <v>494</v>
      </c>
      <c r="B496" s="20" t="s">
        <v>496</v>
      </c>
    </row>
    <row r="497" spans="1:2" x14ac:dyDescent="0.15">
      <c r="A497" s="18">
        <v>495</v>
      </c>
      <c r="B497" s="20" t="s">
        <v>497</v>
      </c>
    </row>
    <row r="498" spans="1:2" x14ac:dyDescent="0.15">
      <c r="A498" s="18">
        <v>496</v>
      </c>
      <c r="B498" s="20" t="s">
        <v>498</v>
      </c>
    </row>
    <row r="499" spans="1:2" x14ac:dyDescent="0.15">
      <c r="A499" s="18">
        <v>497</v>
      </c>
      <c r="B499" s="20" t="s">
        <v>499</v>
      </c>
    </row>
    <row r="500" spans="1:2" x14ac:dyDescent="0.15">
      <c r="A500" s="18">
        <v>498</v>
      </c>
      <c r="B500" s="20" t="s">
        <v>500</v>
      </c>
    </row>
    <row r="501" spans="1:2" x14ac:dyDescent="0.15">
      <c r="A501" s="18">
        <v>499</v>
      </c>
      <c r="B501" s="20" t="s">
        <v>501</v>
      </c>
    </row>
    <row r="502" spans="1:2" x14ac:dyDescent="0.15">
      <c r="A502" s="18">
        <v>500</v>
      </c>
      <c r="B502" s="20" t="s">
        <v>502</v>
      </c>
    </row>
    <row r="503" spans="1:2" x14ac:dyDescent="0.15">
      <c r="A503" s="18">
        <v>501</v>
      </c>
      <c r="B503" s="20" t="s">
        <v>503</v>
      </c>
    </row>
    <row r="504" spans="1:2" x14ac:dyDescent="0.15">
      <c r="A504" s="18">
        <v>502</v>
      </c>
      <c r="B504" s="20" t="s">
        <v>504</v>
      </c>
    </row>
    <row r="505" spans="1:2" x14ac:dyDescent="0.15">
      <c r="A505" s="18">
        <v>503</v>
      </c>
      <c r="B505" s="20" t="s">
        <v>505</v>
      </c>
    </row>
    <row r="506" spans="1:2" x14ac:dyDescent="0.15">
      <c r="A506" s="18">
        <v>504</v>
      </c>
      <c r="B506" s="20" t="s">
        <v>506</v>
      </c>
    </row>
    <row r="507" spans="1:2" x14ac:dyDescent="0.15">
      <c r="A507" s="18">
        <v>505</v>
      </c>
      <c r="B507" s="20" t="s">
        <v>507</v>
      </c>
    </row>
    <row r="508" spans="1:2" x14ac:dyDescent="0.15">
      <c r="A508" s="18">
        <v>506</v>
      </c>
      <c r="B508" s="20" t="s">
        <v>508</v>
      </c>
    </row>
    <row r="509" spans="1:2" x14ac:dyDescent="0.15">
      <c r="A509" s="18">
        <v>507</v>
      </c>
      <c r="B509" s="20" t="s">
        <v>509</v>
      </c>
    </row>
    <row r="510" spans="1:2" x14ac:dyDescent="0.15">
      <c r="A510" s="18">
        <v>508</v>
      </c>
      <c r="B510" s="20" t="s">
        <v>510</v>
      </c>
    </row>
    <row r="511" spans="1:2" x14ac:dyDescent="0.15">
      <c r="A511" s="18">
        <v>509</v>
      </c>
      <c r="B511" t="s">
        <v>511</v>
      </c>
    </row>
    <row r="512" spans="1:2" x14ac:dyDescent="0.15">
      <c r="A512" s="18">
        <v>510</v>
      </c>
      <c r="B512" s="14" t="s">
        <v>512</v>
      </c>
    </row>
    <row r="513" spans="1:2" x14ac:dyDescent="0.15">
      <c r="A513" s="18">
        <v>511</v>
      </c>
      <c r="B513" s="14" t="s">
        <v>513</v>
      </c>
    </row>
    <row r="514" spans="1:2" x14ac:dyDescent="0.15">
      <c r="A514" s="18">
        <v>512</v>
      </c>
      <c r="B514" s="14" t="s">
        <v>514</v>
      </c>
    </row>
    <row r="515" spans="1:2" x14ac:dyDescent="0.15">
      <c r="A515" s="18">
        <v>513</v>
      </c>
      <c r="B515" s="14" t="s">
        <v>515</v>
      </c>
    </row>
    <row r="516" spans="1:2" x14ac:dyDescent="0.15">
      <c r="A516" s="18">
        <v>514</v>
      </c>
      <c r="B516" s="14" t="s">
        <v>516</v>
      </c>
    </row>
    <row r="517" spans="1:2" x14ac:dyDescent="0.15">
      <c r="A517" s="18">
        <v>515</v>
      </c>
      <c r="B517" s="14" t="s">
        <v>517</v>
      </c>
    </row>
    <row r="518" spans="1:2" x14ac:dyDescent="0.15">
      <c r="A518" s="18">
        <v>516</v>
      </c>
      <c r="B518" s="14" t="s">
        <v>518</v>
      </c>
    </row>
  </sheetData>
  <mergeCells count="1">
    <mergeCell ref="A1:B1"/>
  </mergeCells>
  <phoneticPr fontId="6" type="noConversion"/>
  <conditionalFormatting sqref="B461">
    <cfRule type="duplicateValues" dxfId="28" priority="36"/>
  </conditionalFormatting>
  <conditionalFormatting sqref="B464">
    <cfRule type="duplicateValues" dxfId="27" priority="34"/>
  </conditionalFormatting>
  <conditionalFormatting sqref="B469">
    <cfRule type="duplicateValues" dxfId="26" priority="33"/>
  </conditionalFormatting>
  <conditionalFormatting sqref="B470">
    <cfRule type="duplicateValues" dxfId="25" priority="31"/>
  </conditionalFormatting>
  <conditionalFormatting sqref="B472">
    <cfRule type="duplicateValues" dxfId="24" priority="30"/>
  </conditionalFormatting>
  <conditionalFormatting sqref="B473">
    <cfRule type="duplicateValues" dxfId="23" priority="25"/>
  </conditionalFormatting>
  <conditionalFormatting sqref="B477">
    <cfRule type="duplicateValues" dxfId="22" priority="19"/>
    <cfRule type="duplicateValues" dxfId="21" priority="20"/>
    <cfRule type="duplicateValues" dxfId="20" priority="21"/>
    <cfRule type="duplicateValues" dxfId="19" priority="22"/>
    <cfRule type="duplicateValues" dxfId="18" priority="23"/>
    <cfRule type="duplicateValues" dxfId="17" priority="24"/>
  </conditionalFormatting>
  <conditionalFormatting sqref="B481">
    <cfRule type="duplicateValues" dxfId="16" priority="17"/>
  </conditionalFormatting>
  <conditionalFormatting sqref="B482">
    <cfRule type="duplicateValues" dxfId="15" priority="18"/>
  </conditionalFormatting>
  <conditionalFormatting sqref="B486">
    <cfRule type="duplicateValues" dxfId="14" priority="15"/>
    <cfRule type="duplicateValues" dxfId="13" priority="16"/>
  </conditionalFormatting>
  <conditionalFormatting sqref="B487">
    <cfRule type="duplicateValues" dxfId="12" priority="13"/>
    <cfRule type="duplicateValues" dxfId="11" priority="14"/>
  </conditionalFormatting>
  <conditionalFormatting sqref="B488">
    <cfRule type="duplicateValues" dxfId="10" priority="11"/>
    <cfRule type="duplicateValues" dxfId="9" priority="12"/>
  </conditionalFormatting>
  <conditionalFormatting sqref="B491">
    <cfRule type="duplicateValues" dxfId="8" priority="9"/>
    <cfRule type="duplicateValues" dxfId="7" priority="10"/>
  </conditionalFormatting>
  <conditionalFormatting sqref="B494">
    <cfRule type="duplicateValues" dxfId="6" priority="6"/>
    <cfRule type="duplicateValues" dxfId="5" priority="5"/>
  </conditionalFormatting>
  <conditionalFormatting sqref="B456:B457">
    <cfRule type="duplicateValues" dxfId="4" priority="37"/>
  </conditionalFormatting>
  <conditionalFormatting sqref="B504:B505">
    <cfRule type="duplicateValues" dxfId="3" priority="3"/>
    <cfRule type="duplicateValues" dxfId="2" priority="4"/>
  </conditionalFormatting>
  <conditionalFormatting sqref="B495:B503 B1:B452 B455 B458:B460 B462 B466:B467 B469:B474 B476:B488 B490 B492:B493 B509:B510 B518:B1048576">
    <cfRule type="duplicateValues" dxfId="1" priority="38"/>
  </conditionalFormatting>
  <conditionalFormatting sqref="B495:B503 B1:B462 B466:B467 B469:B474 B476:B488 B490 B492:B493 B509:B510 B518:B1048576">
    <cfRule type="duplicateValues" dxfId="0" priority="35"/>
  </conditionalFormatting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文本特许使用权的机构</vt:lpstr>
    </vt:vector>
  </TitlesOfParts>
  <Company>Lenov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张骏超</cp:lastModifiedBy>
  <dcterms:created xsi:type="dcterms:W3CDTF">2015-02-10T09:19:00Z</dcterms:created>
  <dcterms:modified xsi:type="dcterms:W3CDTF">2022-11-16T10:58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CV">
    <vt:lpwstr>12A2B568F293409FAC4654FC25B7F1E3</vt:lpwstr>
  </property>
  <property fmtid="{D5CDD505-2E9C-101B-9397-08002B2CF9AE}" pid="4" name="KSOProductBuildVer">
    <vt:lpwstr>2052-11.1.0.12358</vt:lpwstr>
  </property>
</Properties>
</file>